    <f t="shared" si="79"/>
        <v>4400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9"/>
      <c r="CQ134" s="4"/>
      <c r="CR134" s="4"/>
      <c r="CS134" s="4"/>
      <c r="CT134" s="4"/>
    </row>
    <row r="135" spans="1:98" s="1" customFormat="1" x14ac:dyDescent="0.3">
      <c r="A135" s="1">
        <f t="shared" si="67"/>
        <v>122</v>
      </c>
      <c r="B135" s="1">
        <f t="shared" si="43"/>
        <v>18812</v>
      </c>
      <c r="C135" s="1">
        <v>122</v>
      </c>
      <c r="D135" s="1">
        <v>31186</v>
      </c>
      <c r="E135" s="1">
        <v>295</v>
      </c>
      <c r="F135" s="1">
        <v>0</v>
      </c>
      <c r="G135" s="1">
        <v>16400</v>
      </c>
      <c r="H135" s="1">
        <v>0</v>
      </c>
      <c r="I135" s="1">
        <v>2117</v>
      </c>
      <c r="J135" s="4">
        <v>52.95</v>
      </c>
      <c r="K135" s="4">
        <v>1.48</v>
      </c>
      <c r="L135" s="4">
        <v>25.8</v>
      </c>
      <c r="M135" s="63">
        <v>1.01</v>
      </c>
      <c r="N135" s="1">
        <v>10271</v>
      </c>
      <c r="O135" s="1">
        <v>8531</v>
      </c>
      <c r="P135" s="1">
        <v>4109</v>
      </c>
      <c r="Q135" s="1">
        <v>4312</v>
      </c>
      <c r="R135" s="1">
        <v>110</v>
      </c>
      <c r="S135" s="1">
        <v>0</v>
      </c>
      <c r="T135" s="1">
        <v>255</v>
      </c>
      <c r="U135" s="1">
        <v>25</v>
      </c>
      <c r="V135" s="1">
        <v>305</v>
      </c>
      <c r="W135" s="1">
        <v>16390</v>
      </c>
      <c r="X135" s="1">
        <v>2117</v>
      </c>
      <c r="Y135" s="60">
        <v>1.01</v>
      </c>
      <c r="AA135" s="1">
        <f t="shared" si="44"/>
        <v>600</v>
      </c>
      <c r="AB135" s="1">
        <f t="shared" si="45"/>
        <v>32790</v>
      </c>
      <c r="AC135" s="1">
        <f t="shared" si="46"/>
        <v>4234</v>
      </c>
      <c r="AD135" s="1">
        <f t="shared" si="68"/>
        <v>-19</v>
      </c>
      <c r="AE135" s="1">
        <f t="shared" si="69"/>
        <v>20</v>
      </c>
      <c r="AF135" s="1">
        <f t="shared" si="69"/>
        <v>0</v>
      </c>
      <c r="AG135" s="1">
        <f t="shared" si="69"/>
        <v>4</v>
      </c>
      <c r="AH135" s="1">
        <f t="shared" si="78"/>
        <v>5</v>
      </c>
      <c r="AI135" s="9">
        <f t="shared" si="47"/>
        <v>0.11253455241335318</v>
      </c>
      <c r="AJ135" s="9">
        <f t="shared" si="48"/>
        <v>0.37624000000000002</v>
      </c>
      <c r="AK135" s="9">
        <f t="shared" si="49"/>
        <v>5.8999999999999999E-3</v>
      </c>
      <c r="AL135" s="9">
        <f t="shared" si="50"/>
        <v>0.32800000000000001</v>
      </c>
      <c r="AM135" s="9">
        <f t="shared" si="51"/>
        <v>4.2340000000000003E-2</v>
      </c>
      <c r="AN135" s="9">
        <f t="shared" si="52"/>
        <v>5.1000000000000004E-3</v>
      </c>
      <c r="AO135" s="9">
        <f t="shared" si="53"/>
        <v>1E-4</v>
      </c>
      <c r="AP135" s="1">
        <f t="shared" si="70"/>
        <v>-19</v>
      </c>
      <c r="AQ135" s="1">
        <f t="shared" si="70"/>
        <v>20</v>
      </c>
      <c r="AS135" s="1">
        <f t="shared" si="71"/>
        <v>4</v>
      </c>
      <c r="AT135" s="1">
        <f t="shared" si="72"/>
        <v>5</v>
      </c>
      <c r="AU135" s="1">
        <f t="shared" si="54"/>
        <v>18812</v>
      </c>
      <c r="AV135" s="9">
        <f t="shared" si="55"/>
        <v>0.37624000000000002</v>
      </c>
      <c r="AW135" s="9">
        <f t="shared" si="56"/>
        <v>6.1000000000000004E-3</v>
      </c>
      <c r="AX135" s="9">
        <f t="shared" si="57"/>
        <v>0.32779999999999998</v>
      </c>
      <c r="AY135" s="9">
        <f t="shared" si="58"/>
        <v>4.2340000000000003E-2</v>
      </c>
      <c r="AZ135" s="9">
        <f t="shared" si="59"/>
        <v>1E-4</v>
      </c>
      <c r="BA135" s="1">
        <f t="shared" si="79"/>
        <v>4406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9"/>
      <c r="CQ135" s="4"/>
      <c r="CR135" s="4"/>
      <c r="CS135" s="4"/>
      <c r="CT135" s="4"/>
    </row>
    <row r="136" spans="1:98" s="1" customFormat="1" x14ac:dyDescent="0.3">
      <c r="A136" s="1">
        <f t="shared" si="67"/>
        <v>123</v>
      </c>
      <c r="B136" s="1">
        <f t="shared" si="43"/>
        <v>18816</v>
      </c>
      <c r="C136" s="1">
        <v>123</v>
      </c>
      <c r="D136" s="1">
        <v>31182</v>
      </c>
      <c r="E136" s="1">
        <v>277</v>
      </c>
      <c r="F136" s="1">
        <v>0</v>
      </c>
      <c r="G136" s="1">
        <v>16420</v>
      </c>
      <c r="H136" s="1">
        <v>0</v>
      </c>
      <c r="I136" s="1">
        <v>2119</v>
      </c>
      <c r="J136" s="4">
        <v>52.98</v>
      </c>
      <c r="K136" s="4">
        <v>1.48</v>
      </c>
      <c r="L136" s="4">
        <v>25.8</v>
      </c>
      <c r="M136" s="63">
        <v>1.01</v>
      </c>
      <c r="N136" s="1">
        <v>10274</v>
      </c>
      <c r="O136" s="1">
        <v>8533</v>
      </c>
      <c r="P136" s="1">
        <v>4108</v>
      </c>
      <c r="Q136" s="1">
        <v>4315</v>
      </c>
      <c r="R136" s="1">
        <v>110</v>
      </c>
      <c r="S136" s="1">
        <v>0</v>
      </c>
      <c r="T136" s="1">
        <v>238</v>
      </c>
      <c r="U136" s="1">
        <v>24</v>
      </c>
      <c r="V136" s="1">
        <v>287</v>
      </c>
      <c r="W136" s="1">
        <v>16410</v>
      </c>
      <c r="X136" s="1">
        <v>2119</v>
      </c>
      <c r="Y136" s="60">
        <v>1.01</v>
      </c>
      <c r="AA136" s="1">
        <f t="shared" si="44"/>
        <v>564</v>
      </c>
      <c r="AB136" s="1">
        <f t="shared" si="45"/>
        <v>32830</v>
      </c>
      <c r="AC136" s="1">
        <f t="shared" si="46"/>
        <v>4238</v>
      </c>
      <c r="AD136" s="1">
        <f t="shared" si="68"/>
        <v>-18</v>
      </c>
      <c r="AE136" s="1">
        <f t="shared" si="69"/>
        <v>20</v>
      </c>
      <c r="AF136" s="1">
        <f t="shared" si="69"/>
        <v>0</v>
      </c>
      <c r="AG136" s="1">
        <f t="shared" si="69"/>
        <v>2</v>
      </c>
      <c r="AH136" s="1">
        <f t="shared" si="78"/>
        <v>4</v>
      </c>
      <c r="AI136" s="9">
        <f t="shared" si="47"/>
        <v>0.11261692176870748</v>
      </c>
      <c r="AJ136" s="9">
        <f t="shared" si="48"/>
        <v>0.37631999999999999</v>
      </c>
      <c r="AK136" s="9">
        <f t="shared" si="49"/>
        <v>5.5399999999999998E-3</v>
      </c>
      <c r="AL136" s="9">
        <f t="shared" si="50"/>
        <v>0.32840000000000003</v>
      </c>
      <c r="AM136" s="9">
        <f t="shared" si="51"/>
        <v>4.2380000000000001E-2</v>
      </c>
      <c r="AN136" s="9">
        <f t="shared" si="52"/>
        <v>4.7600000000000003E-3</v>
      </c>
      <c r="AO136" s="9">
        <f t="shared" si="53"/>
        <v>8.0000000000000007E-5</v>
      </c>
      <c r="AP136" s="1">
        <f t="shared" si="70"/>
        <v>-18</v>
      </c>
      <c r="AQ136" s="1">
        <f t="shared" si="70"/>
        <v>20</v>
      </c>
      <c r="AS136" s="1">
        <f t="shared" si="71"/>
        <v>2</v>
      </c>
      <c r="AT136" s="1">
        <f t="shared" si="72"/>
        <v>4</v>
      </c>
      <c r="AU136" s="1">
        <f t="shared" si="54"/>
        <v>18816</v>
      </c>
      <c r="AV136" s="9">
        <f t="shared" si="55"/>
        <v>0.37631999999999999</v>
      </c>
      <c r="AW136" s="9">
        <f t="shared" si="56"/>
        <v>5.7400000000000003E-3</v>
      </c>
      <c r="AX136" s="9">
        <f t="shared" si="57"/>
        <v>0.32819999999999999</v>
      </c>
      <c r="AY136" s="9">
        <f t="shared" si="58"/>
        <v>4.2380000000000001E-2</v>
      </c>
      <c r="AZ136" s="9">
        <f t="shared" si="59"/>
        <v>8.0000000000000007E-5</v>
      </c>
      <c r="BA136" s="1">
        <f t="shared" si="79"/>
        <v>4408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9"/>
      <c r="CQ136" s="4"/>
      <c r="CR136" s="4"/>
      <c r="CS136" s="4"/>
      <c r="CT136" s="4"/>
    </row>
    <row r="137" spans="1:98" s="1" customFormat="1" x14ac:dyDescent="0.3">
      <c r="A137" s="1">
        <f t="shared" si="67"/>
        <v>124</v>
      </c>
      <c r="B137" s="1">
        <f t="shared" si="43"/>
        <v>18821</v>
      </c>
      <c r="C137" s="1">
        <v>124</v>
      </c>
      <c r="D137" s="1">
        <v>31178</v>
      </c>
      <c r="E137" s="1">
        <v>261</v>
      </c>
      <c r="F137" s="1">
        <v>0</v>
      </c>
      <c r="G137" s="1">
        <v>16438</v>
      </c>
      <c r="H137" s="1">
        <v>0</v>
      </c>
      <c r="I137" s="1">
        <v>2122</v>
      </c>
      <c r="J137" s="4">
        <v>53.01</v>
      </c>
      <c r="K137" s="4">
        <v>1.48</v>
      </c>
      <c r="L137" s="4">
        <v>25.8</v>
      </c>
      <c r="M137" s="63">
        <v>1.01</v>
      </c>
      <c r="N137" s="1">
        <v>10276</v>
      </c>
      <c r="O137" s="1">
        <v>8535</v>
      </c>
      <c r="P137" s="1">
        <v>4107</v>
      </c>
      <c r="Q137" s="1">
        <v>4317</v>
      </c>
      <c r="R137" s="1">
        <v>110</v>
      </c>
      <c r="S137" s="1">
        <v>0</v>
      </c>
      <c r="T137" s="1">
        <v>223</v>
      </c>
      <c r="U137" s="1">
        <v>23</v>
      </c>
      <c r="V137" s="1">
        <v>271</v>
      </c>
      <c r="W137" s="1">
        <v>16428</v>
      </c>
      <c r="X137" s="1">
        <v>2122</v>
      </c>
      <c r="Y137" s="60">
        <v>1.01</v>
      </c>
      <c r="AA137" s="1">
        <f t="shared" si="44"/>
        <v>532</v>
      </c>
      <c r="AB137" s="1">
        <f t="shared" si="45"/>
        <v>32866</v>
      </c>
      <c r="AC137" s="1">
        <f t="shared" si="46"/>
        <v>4244</v>
      </c>
      <c r="AD137" s="1">
        <f t="shared" si="68"/>
        <v>-16</v>
      </c>
      <c r="AE137" s="1">
        <f t="shared" si="69"/>
        <v>18</v>
      </c>
      <c r="AF137" s="1">
        <f t="shared" si="69"/>
        <v>0</v>
      </c>
      <c r="AG137" s="1">
        <f t="shared" si="69"/>
        <v>3</v>
      </c>
      <c r="AH137" s="1">
        <f t="shared" si="78"/>
        <v>5</v>
      </c>
      <c r="AI137" s="9">
        <f t="shared" si="47"/>
        <v>0.11274640029753998</v>
      </c>
      <c r="AJ137" s="9">
        <f t="shared" si="48"/>
        <v>0.37641999999999998</v>
      </c>
      <c r="AK137" s="9">
        <f t="shared" si="49"/>
        <v>5.2199999999999998E-3</v>
      </c>
      <c r="AL137" s="9">
        <f t="shared" si="50"/>
        <v>0.32876</v>
      </c>
      <c r="AM137" s="9">
        <f t="shared" si="51"/>
        <v>4.2439999999999999E-2</v>
      </c>
      <c r="AN137" s="9">
        <f t="shared" si="52"/>
        <v>4.4600000000000004E-3</v>
      </c>
      <c r="AO137" s="9">
        <f t="shared" si="53"/>
        <v>1E-4</v>
      </c>
      <c r="AP137" s="1">
        <f t="shared" si="70"/>
        <v>-16</v>
      </c>
      <c r="AQ137" s="1">
        <f t="shared" si="70"/>
        <v>18</v>
      </c>
      <c r="AS137" s="1">
        <f t="shared" si="71"/>
        <v>3</v>
      </c>
      <c r="AT137" s="1">
        <f t="shared" si="72"/>
        <v>5</v>
      </c>
      <c r="AU137" s="1">
        <f t="shared" si="54"/>
        <v>18821</v>
      </c>
      <c r="AV137" s="9">
        <f t="shared" si="55"/>
        <v>0.37641999999999998</v>
      </c>
      <c r="AW137" s="9">
        <f t="shared" si="56"/>
        <v>5.4200000000000003E-3</v>
      </c>
      <c r="AX137" s="9">
        <f t="shared" si="57"/>
        <v>0.32856000000000002</v>
      </c>
      <c r="AY137" s="9">
        <f t="shared" si="58"/>
        <v>4.2439999999999999E-2</v>
      </c>
      <c r="AZ137" s="9">
        <f t="shared" si="59"/>
        <v>1E-4</v>
      </c>
      <c r="BA137" s="1">
        <f t="shared" si="79"/>
        <v>4412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9"/>
      <c r="CQ137" s="4"/>
      <c r="CR137" s="4"/>
      <c r="CS137" s="4"/>
      <c r="CT137" s="4"/>
    </row>
    <row r="138" spans="1:98" s="1" customFormat="1" x14ac:dyDescent="0.3">
      <c r="A138" s="1">
        <f t="shared" si="67"/>
        <v>125</v>
      </c>
      <c r="B138" s="1">
        <f t="shared" si="43"/>
        <v>18826</v>
      </c>
      <c r="C138" s="1">
        <v>125</v>
      </c>
      <c r="D138" s="1">
        <v>31173</v>
      </c>
      <c r="E138" s="1">
        <v>246</v>
      </c>
      <c r="F138" s="1">
        <v>0</v>
      </c>
      <c r="G138" s="1">
        <v>16456</v>
      </c>
      <c r="H138" s="1">
        <v>0</v>
      </c>
      <c r="I138" s="1">
        <v>2124</v>
      </c>
      <c r="J138" s="4">
        <v>53.03</v>
      </c>
      <c r="K138" s="4">
        <v>1.48</v>
      </c>
      <c r="L138" s="4">
        <v>25.8</v>
      </c>
      <c r="M138" s="63">
        <v>1.01</v>
      </c>
      <c r="N138" s="1">
        <v>10279</v>
      </c>
      <c r="O138" s="1">
        <v>8536</v>
      </c>
      <c r="P138" s="1">
        <v>4105</v>
      </c>
      <c r="Q138" s="1">
        <v>4321</v>
      </c>
      <c r="R138" s="1">
        <v>110</v>
      </c>
      <c r="S138" s="1">
        <v>0</v>
      </c>
      <c r="T138" s="1">
        <v>211</v>
      </c>
      <c r="U138" s="1">
        <v>21</v>
      </c>
      <c r="V138" s="1">
        <v>256</v>
      </c>
      <c r="W138" s="1">
        <v>16446</v>
      </c>
      <c r="X138" s="1">
        <v>2124</v>
      </c>
      <c r="Y138" s="60">
        <v>1.01</v>
      </c>
      <c r="AA138" s="1">
        <f t="shared" si="44"/>
        <v>502</v>
      </c>
      <c r="AB138" s="1">
        <f t="shared" si="45"/>
        <v>32902</v>
      </c>
      <c r="AC138" s="1">
        <f t="shared" si="46"/>
        <v>4248</v>
      </c>
      <c r="AD138" s="1">
        <f t="shared" si="68"/>
        <v>-15</v>
      </c>
      <c r="AE138" s="1">
        <f t="shared" si="69"/>
        <v>18</v>
      </c>
      <c r="AF138" s="1">
        <f t="shared" si="69"/>
        <v>0</v>
      </c>
      <c r="AG138" s="1">
        <f t="shared" si="69"/>
        <v>2</v>
      </c>
      <c r="AH138" s="1">
        <f t="shared" si="78"/>
        <v>5</v>
      </c>
      <c r="AI138" s="9">
        <f t="shared" si="47"/>
        <v>0.11282269202167215</v>
      </c>
      <c r="AJ138" s="9">
        <f t="shared" si="48"/>
        <v>0.37652000000000002</v>
      </c>
      <c r="AK138" s="9">
        <f t="shared" si="49"/>
        <v>4.9199999999999999E-3</v>
      </c>
      <c r="AL138" s="9">
        <f t="shared" si="50"/>
        <v>0.32912000000000002</v>
      </c>
      <c r="AM138" s="9">
        <f t="shared" si="51"/>
        <v>4.2479999999999997E-2</v>
      </c>
      <c r="AN138" s="9">
        <f t="shared" si="52"/>
        <v>4.2199999999999998E-3</v>
      </c>
      <c r="AO138" s="9">
        <f t="shared" si="53"/>
        <v>1E-4</v>
      </c>
      <c r="AP138" s="1">
        <f t="shared" si="70"/>
        <v>-15</v>
      </c>
      <c r="AQ138" s="1">
        <f t="shared" si="70"/>
        <v>18</v>
      </c>
      <c r="AS138" s="1">
        <f t="shared" si="71"/>
        <v>2</v>
      </c>
      <c r="AT138" s="1">
        <f t="shared" si="72"/>
        <v>5</v>
      </c>
      <c r="AU138" s="1">
        <f t="shared" si="54"/>
        <v>18826</v>
      </c>
      <c r="AV138" s="9">
        <f t="shared" si="55"/>
        <v>0.37652000000000002</v>
      </c>
      <c r="AW138" s="9">
        <f t="shared" si="56"/>
        <v>5.1200000000000004E-3</v>
      </c>
      <c r="AX138" s="9">
        <f t="shared" si="57"/>
        <v>0.32891999999999999</v>
      </c>
      <c r="AY138" s="9">
        <f t="shared" si="58"/>
        <v>4.2479999999999997E-2</v>
      </c>
      <c r="AZ138" s="9">
        <f t="shared" si="59"/>
        <v>1E-4</v>
      </c>
      <c r="BA138" s="1">
        <f t="shared" si="79"/>
        <v>4419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9"/>
      <c r="CQ138" s="4"/>
      <c r="CR138" s="4"/>
      <c r="CS138" s="4"/>
      <c r="CT138" s="4"/>
    </row>
    <row r="139" spans="1:98" s="1" customFormat="1" x14ac:dyDescent="0.3">
      <c r="A139" s="1">
        <f t="shared" si="67"/>
        <v>126</v>
      </c>
      <c r="B139" s="1">
        <f t="shared" si="43"/>
        <v>18830</v>
      </c>
      <c r="C139" s="1">
        <v>126</v>
      </c>
      <c r="D139" s="1">
        <v>31169</v>
      </c>
      <c r="E139" s="1">
        <v>232</v>
      </c>
      <c r="F139" s="1">
        <v>0</v>
      </c>
      <c r="G139" s="1">
        <v>16472</v>
      </c>
      <c r="H139" s="1">
        <v>0</v>
      </c>
      <c r="I139" s="1">
        <v>2126</v>
      </c>
      <c r="J139" s="4">
        <v>53.06</v>
      </c>
      <c r="K139" s="4">
        <v>1.48</v>
      </c>
      <c r="L139" s="4">
        <v>25.8</v>
      </c>
      <c r="M139" s="63">
        <v>1.01</v>
      </c>
      <c r="N139" s="1">
        <v>10282</v>
      </c>
      <c r="O139" s="1">
        <v>8538</v>
      </c>
      <c r="P139" s="1">
        <v>4105</v>
      </c>
      <c r="Q139" s="1">
        <v>4323</v>
      </c>
      <c r="R139" s="1">
        <v>110</v>
      </c>
      <c r="S139" s="1">
        <v>0</v>
      </c>
      <c r="T139" s="1">
        <v>198</v>
      </c>
      <c r="U139" s="1">
        <v>20</v>
      </c>
      <c r="V139" s="1">
        <v>242</v>
      </c>
      <c r="W139" s="1">
        <v>16462</v>
      </c>
      <c r="X139" s="1">
        <v>2126</v>
      </c>
      <c r="Y139" s="60">
        <v>1</v>
      </c>
      <c r="AA139" s="1">
        <f t="shared" si="44"/>
        <v>474</v>
      </c>
      <c r="AB139" s="1">
        <f t="shared" si="45"/>
        <v>32934</v>
      </c>
      <c r="AC139" s="1">
        <f t="shared" si="46"/>
        <v>4252</v>
      </c>
      <c r="AD139" s="1">
        <f t="shared" si="68"/>
        <v>-14</v>
      </c>
      <c r="AE139" s="1">
        <f t="shared" si="69"/>
        <v>16</v>
      </c>
      <c r="AF139" s="1">
        <f t="shared" si="69"/>
        <v>0</v>
      </c>
      <c r="AG139" s="1">
        <f t="shared" si="69"/>
        <v>2</v>
      </c>
      <c r="AH139" s="1">
        <f t="shared" si="78"/>
        <v>4</v>
      </c>
      <c r="AI139" s="9">
        <f t="shared" si="47"/>
        <v>0.11290493892724376</v>
      </c>
      <c r="AJ139" s="9">
        <f t="shared" si="48"/>
        <v>0.37659999999999999</v>
      </c>
      <c r="AK139" s="9">
        <f t="shared" si="49"/>
        <v>4.64E-3</v>
      </c>
      <c r="AL139" s="9">
        <f t="shared" si="50"/>
        <v>0.32944000000000001</v>
      </c>
      <c r="AM139" s="9">
        <f t="shared" si="51"/>
        <v>4.2520000000000002E-2</v>
      </c>
      <c r="AN139" s="9">
        <f t="shared" si="52"/>
        <v>3.96E-3</v>
      </c>
      <c r="AO139" s="9">
        <f t="shared" si="53"/>
        <v>8.0000000000000007E-5</v>
      </c>
      <c r="AP139" s="1">
        <f t="shared" si="70"/>
        <v>-14</v>
      </c>
      <c r="AQ139" s="1">
        <f t="shared" si="70"/>
        <v>16</v>
      </c>
      <c r="AS139" s="1">
        <f t="shared" si="71"/>
        <v>2</v>
      </c>
      <c r="AT139" s="1">
        <f t="shared" si="72"/>
        <v>4</v>
      </c>
      <c r="AU139" s="1">
        <f t="shared" si="54"/>
        <v>18830</v>
      </c>
      <c r="AV139" s="9">
        <f t="shared" si="55"/>
        <v>0.37659999999999999</v>
      </c>
      <c r="AW139" s="9">
        <f t="shared" si="56"/>
        <v>4.8399999999999997E-3</v>
      </c>
      <c r="AX139" s="9">
        <f t="shared" si="57"/>
        <v>0.32923999999999998</v>
      </c>
      <c r="AY139" s="9">
        <f t="shared" si="58"/>
        <v>4.2520000000000002E-2</v>
      </c>
      <c r="AZ139" s="9">
        <f t="shared" si="59"/>
        <v>8.0000000000000007E-5</v>
      </c>
      <c r="BA139" s="1">
        <f t="shared" si="79"/>
        <v>4420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9"/>
      <c r="CQ139" s="4"/>
      <c r="CR139" s="4"/>
      <c r="CS139" s="4"/>
      <c r="CT139" s="4"/>
    </row>
    <row r="140" spans="1:98" s="1" customFormat="1" x14ac:dyDescent="0.3">
      <c r="A140" s="1">
        <f t="shared" si="67"/>
        <v>127</v>
      </c>
      <c r="B140" s="1">
        <f t="shared" si="43"/>
        <v>18832</v>
      </c>
      <c r="C140" s="1">
        <v>127</v>
      </c>
      <c r="D140" s="1">
        <v>31165</v>
      </c>
      <c r="E140" s="1">
        <v>218</v>
      </c>
      <c r="F140" s="1">
        <v>0</v>
      </c>
      <c r="G140" s="1">
        <v>16486</v>
      </c>
      <c r="H140" s="1">
        <v>0</v>
      </c>
      <c r="I140" s="1">
        <v>2128</v>
      </c>
      <c r="J140" s="4">
        <v>53.09</v>
      </c>
      <c r="K140" s="4">
        <v>1.48</v>
      </c>
      <c r="L140" s="4">
        <v>25.8</v>
      </c>
      <c r="M140" s="63">
        <v>1.01</v>
      </c>
      <c r="N140" s="1">
        <v>10284</v>
      </c>
      <c r="O140" s="1">
        <v>8539</v>
      </c>
      <c r="P140" s="1">
        <v>4103</v>
      </c>
      <c r="Q140" s="1">
        <v>4326</v>
      </c>
      <c r="R140" s="1">
        <v>110</v>
      </c>
      <c r="S140" s="1">
        <v>0</v>
      </c>
      <c r="T140" s="1">
        <v>188</v>
      </c>
      <c r="U140" s="1">
        <v>19</v>
      </c>
      <c r="V140" s="1">
        <v>228</v>
      </c>
      <c r="W140" s="1">
        <v>16476</v>
      </c>
      <c r="X140" s="1">
        <v>2128</v>
      </c>
      <c r="Y140" s="60">
        <v>1</v>
      </c>
      <c r="AA140" s="1">
        <f t="shared" si="44"/>
        <v>446</v>
      </c>
      <c r="AB140" s="1">
        <f t="shared" si="45"/>
        <v>32962</v>
      </c>
      <c r="AC140" s="1">
        <f t="shared" si="46"/>
        <v>4256</v>
      </c>
      <c r="AD140" s="1">
        <f t="shared" si="68"/>
        <v>-14</v>
      </c>
      <c r="AE140" s="1">
        <f t="shared" si="69"/>
        <v>14</v>
      </c>
      <c r="AF140" s="1">
        <f t="shared" si="69"/>
        <v>0</v>
      </c>
      <c r="AG140" s="1">
        <f t="shared" si="69"/>
        <v>2</v>
      </c>
      <c r="AH140" s="1">
        <f t="shared" si="78"/>
        <v>2</v>
      </c>
      <c r="AI140" s="9">
        <f t="shared" si="47"/>
        <v>0.11299915038232795</v>
      </c>
      <c r="AJ140" s="9">
        <f t="shared" si="48"/>
        <v>0.37663999999999997</v>
      </c>
      <c r="AK140" s="9">
        <f t="shared" si="49"/>
        <v>4.3600000000000002E-3</v>
      </c>
      <c r="AL140" s="9">
        <f t="shared" si="50"/>
        <v>0.32972000000000001</v>
      </c>
      <c r="AM140" s="9">
        <f t="shared" si="51"/>
        <v>4.2560000000000001E-2</v>
      </c>
      <c r="AN140" s="9">
        <f t="shared" si="52"/>
        <v>3.7599999999999999E-3</v>
      </c>
      <c r="AO140" s="9">
        <f t="shared" si="53"/>
        <v>4.0000000000000003E-5</v>
      </c>
      <c r="AP140" s="1">
        <f t="shared" si="70"/>
        <v>-14</v>
      </c>
      <c r="AQ140" s="1">
        <f t="shared" si="70"/>
        <v>14</v>
      </c>
      <c r="AS140" s="1">
        <f t="shared" si="71"/>
        <v>2</v>
      </c>
      <c r="AT140" s="1">
        <f t="shared" si="72"/>
        <v>2</v>
      </c>
      <c r="AU140" s="1">
        <f t="shared" si="54"/>
        <v>18832</v>
      </c>
      <c r="AV140" s="9">
        <f t="shared" si="55"/>
        <v>0.37663999999999997</v>
      </c>
      <c r="AW140" s="9">
        <f t="shared" si="56"/>
        <v>4.5599999999999998E-3</v>
      </c>
      <c r="AX140" s="9">
        <f t="shared" si="57"/>
        <v>0.32951999999999998</v>
      </c>
      <c r="AY140" s="9">
        <f t="shared" si="58"/>
        <v>4.2560000000000001E-2</v>
      </c>
      <c r="AZ140" s="9">
        <f t="shared" si="59"/>
        <v>4.0000000000000003E-5</v>
      </c>
      <c r="BA140" s="1">
        <f t="shared" si="79"/>
        <v>4426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9"/>
      <c r="CQ140" s="4"/>
      <c r="CR140" s="4"/>
      <c r="CS140" s="4"/>
      <c r="CT140" s="4"/>
    </row>
    <row r="141" spans="1:98" s="1" customFormat="1" x14ac:dyDescent="0.3">
      <c r="A141" s="1">
        <f t="shared" si="67"/>
        <v>128</v>
      </c>
      <c r="B141" s="1">
        <f t="shared" si="43"/>
        <v>18837</v>
      </c>
      <c r="C141" s="1">
        <v>128</v>
      </c>
      <c r="D141" s="1">
        <v>31161</v>
      </c>
      <c r="E141" s="1">
        <v>207</v>
      </c>
      <c r="F141" s="1">
        <v>0</v>
      </c>
      <c r="G141" s="1">
        <v>16500</v>
      </c>
      <c r="H141" s="1">
        <v>0</v>
      </c>
      <c r="I141" s="1">
        <v>2130</v>
      </c>
      <c r="J141" s="4">
        <v>53.11</v>
      </c>
      <c r="K141" s="4">
        <v>1.48</v>
      </c>
      <c r="L141" s="4">
        <v>25.8</v>
      </c>
      <c r="M141" s="63">
        <v>1.01</v>
      </c>
      <c r="N141" s="1">
        <v>10287</v>
      </c>
      <c r="O141" s="1">
        <v>8541</v>
      </c>
      <c r="P141" s="1">
        <v>4102</v>
      </c>
      <c r="Q141" s="1">
        <v>4328</v>
      </c>
      <c r="R141" s="1">
        <v>110</v>
      </c>
      <c r="S141" s="1">
        <v>0</v>
      </c>
      <c r="T141" s="1">
        <v>177</v>
      </c>
      <c r="U141" s="1">
        <v>17</v>
      </c>
      <c r="V141" s="1">
        <v>217</v>
      </c>
      <c r="W141" s="1">
        <v>16490</v>
      </c>
      <c r="X141" s="1">
        <v>2130</v>
      </c>
      <c r="Y141" s="60">
        <v>1</v>
      </c>
      <c r="AA141" s="1">
        <f t="shared" si="44"/>
        <v>424</v>
      </c>
      <c r="AB141" s="1">
        <f t="shared" si="45"/>
        <v>32990</v>
      </c>
      <c r="AC141" s="1">
        <f t="shared" si="46"/>
        <v>4260</v>
      </c>
      <c r="AD141" s="1">
        <f t="shared" si="68"/>
        <v>-11</v>
      </c>
      <c r="AE141" s="1">
        <f t="shared" si="69"/>
        <v>14</v>
      </c>
      <c r="AF141" s="1">
        <f t="shared" si="69"/>
        <v>0</v>
      </c>
      <c r="AG141" s="1">
        <f t="shared" si="69"/>
        <v>2</v>
      </c>
      <c r="AH141" s="1">
        <f t="shared" si="78"/>
        <v>5</v>
      </c>
      <c r="AI141" s="9">
        <f t="shared" si="47"/>
        <v>0.11307533046663482</v>
      </c>
      <c r="AJ141" s="9">
        <f t="shared" si="48"/>
        <v>0.37674000000000002</v>
      </c>
      <c r="AK141" s="9">
        <f t="shared" si="49"/>
        <v>4.1399999999999996E-3</v>
      </c>
      <c r="AL141" s="9">
        <f t="shared" si="50"/>
        <v>0.33</v>
      </c>
      <c r="AM141" s="9">
        <f t="shared" si="51"/>
        <v>4.2599999999999999E-2</v>
      </c>
      <c r="AN141" s="9">
        <f t="shared" si="52"/>
        <v>3.5400000000000002E-3</v>
      </c>
      <c r="AO141" s="9">
        <f t="shared" si="53"/>
        <v>1E-4</v>
      </c>
      <c r="AP141" s="1">
        <f t="shared" si="70"/>
        <v>-11</v>
      </c>
      <c r="AQ141" s="1">
        <f t="shared" si="70"/>
        <v>14</v>
      </c>
      <c r="AS141" s="1">
        <f t="shared" si="71"/>
        <v>2</v>
      </c>
      <c r="AT141" s="1">
        <f t="shared" si="72"/>
        <v>5</v>
      </c>
      <c r="AU141" s="1">
        <f t="shared" si="54"/>
        <v>18837</v>
      </c>
      <c r="AV141" s="9">
        <f t="shared" si="55"/>
        <v>0.37674000000000002</v>
      </c>
      <c r="AW141" s="9">
        <f t="shared" si="56"/>
        <v>4.3400000000000001E-3</v>
      </c>
      <c r="AX141" s="9">
        <f t="shared" si="57"/>
        <v>0.32979999999999998</v>
      </c>
      <c r="AY141" s="9">
        <f t="shared" si="58"/>
        <v>4.2599999999999999E-2</v>
      </c>
      <c r="AZ141" s="9">
        <f t="shared" si="59"/>
        <v>1E-4</v>
      </c>
      <c r="BA141" s="1">
        <f t="shared" si="79"/>
        <v>4427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9"/>
      <c r="CQ141" s="4"/>
      <c r="CR141" s="4"/>
      <c r="CS141" s="4"/>
      <c r="CT141" s="4"/>
    </row>
    <row r="142" spans="1:98" s="1" customFormat="1" x14ac:dyDescent="0.3">
      <c r="A142" s="1">
        <f t="shared" si="67"/>
        <v>129</v>
      </c>
      <c r="B142" s="1">
        <f t="shared" ref="B142:B205" si="83">IF(C142="",NA(),E142+G142+H142+I142)</f>
        <v>18840</v>
      </c>
      <c r="C142" s="1">
        <v>129</v>
      </c>
      <c r="D142" s="1">
        <v>31158</v>
      </c>
      <c r="E142" s="1">
        <v>196</v>
      </c>
      <c r="F142" s="1">
        <v>0</v>
      </c>
      <c r="G142" s="1">
        <v>16513</v>
      </c>
      <c r="H142" s="1">
        <v>0</v>
      </c>
      <c r="I142" s="1">
        <v>2131</v>
      </c>
      <c r="J142" s="4">
        <v>53.14</v>
      </c>
      <c r="K142" s="4">
        <v>1.48</v>
      </c>
      <c r="L142" s="4">
        <v>25.8</v>
      </c>
      <c r="M142" s="63">
        <v>1.01</v>
      </c>
      <c r="N142" s="1">
        <v>10288</v>
      </c>
      <c r="O142" s="1">
        <v>8542</v>
      </c>
      <c r="P142" s="1">
        <v>4101</v>
      </c>
      <c r="Q142" s="1">
        <v>4331</v>
      </c>
      <c r="R142" s="1">
        <v>110</v>
      </c>
      <c r="S142" s="1">
        <v>0</v>
      </c>
      <c r="T142" s="1">
        <v>168</v>
      </c>
      <c r="U142" s="1">
        <v>16</v>
      </c>
      <c r="V142" s="1">
        <v>206</v>
      </c>
      <c r="W142" s="1">
        <v>16503</v>
      </c>
      <c r="X142" s="1">
        <v>2131</v>
      </c>
      <c r="Y142" s="60">
        <v>1</v>
      </c>
      <c r="AA142" s="1">
        <f t="shared" ref="AA142:AA205" si="84">+E142+V142</f>
        <v>402</v>
      </c>
      <c r="AB142" s="1">
        <f t="shared" ref="AB142:AB205" si="85">+G142+W142</f>
        <v>33016</v>
      </c>
      <c r="AC142" s="1">
        <f t="shared" ref="AC142:AC205" si="86">+I142+X142</f>
        <v>4262</v>
      </c>
      <c r="AD142" s="1">
        <f t="shared" si="68"/>
        <v>-11</v>
      </c>
      <c r="AE142" s="1">
        <f t="shared" si="69"/>
        <v>13</v>
      </c>
      <c r="AF142" s="1">
        <f t="shared" si="69"/>
        <v>0</v>
      </c>
      <c r="AG142" s="1">
        <f t="shared" si="69"/>
        <v>1</v>
      </c>
      <c r="AH142" s="1">
        <f t="shared" si="78"/>
        <v>3</v>
      </c>
      <c r="AI142" s="9">
        <f t="shared" ref="AI142:AI205" si="87">IF(OR(ISNA(B142),B142=0),NA(),I142/B142)</f>
        <v>0.1131104033970276</v>
      </c>
      <c r="AJ142" s="9">
        <f t="shared" ref="AJ142:AJ205" si="88">IF(OR(ISNA(B142),B142=0),NA(),B142/$AJ$11)</f>
        <v>0.37680000000000002</v>
      </c>
      <c r="AK142" s="9">
        <f t="shared" ref="AK142:AK205" si="89">IF(OR(ISNA(B142),B142=0),NA(),E142/$AJ$11)</f>
        <v>3.9199999999999999E-3</v>
      </c>
      <c r="AL142" s="9">
        <f t="shared" ref="AL142:AL205" si="90">IF(OR(ISNA(B142),B142=0),NA(),G142/$AJ$11)</f>
        <v>0.33026</v>
      </c>
      <c r="AM142" s="9">
        <f t="shared" ref="AM142:AM205" si="91">IF(OR(ISNA(B142),B142=0),NA(),I142/$AJ$11)</f>
        <v>4.2619999999999998E-2</v>
      </c>
      <c r="AN142" s="9">
        <f t="shared" ref="AN142:AN205" si="92">IF(OR(ISNA(B142),B142=0),NA(),T142/$AJ$11)</f>
        <v>3.3600000000000001E-3</v>
      </c>
      <c r="AO142" s="9">
        <f t="shared" ref="AO142:AO205" si="93">+IF(OR(ISNA(B142),B142=0),NA(),AH142/$AJ$11)</f>
        <v>6.0000000000000002E-5</v>
      </c>
      <c r="AP142" s="1">
        <f t="shared" si="70"/>
        <v>-11</v>
      </c>
      <c r="AQ142" s="1">
        <f t="shared" si="70"/>
        <v>13</v>
      </c>
      <c r="AS142" s="1">
        <f t="shared" si="71"/>
        <v>1</v>
      </c>
      <c r="AT142" s="1">
        <f t="shared" si="72"/>
        <v>3</v>
      </c>
      <c r="AU142" s="1">
        <f t="shared" ref="AU142:AU205" si="94">IF(C142="",NA(),V142+W142+X142)</f>
        <v>18840</v>
      </c>
      <c r="AV142" s="9">
        <f t="shared" ref="AV142:AV205" si="95">IF(OR(ISNA(B142),B142=0),NA(),AU142/$AJ$11)</f>
        <v>0.37680000000000002</v>
      </c>
      <c r="AW142" s="9">
        <f t="shared" ref="AW142:AW205" si="96">IF(OR(ISNA(B142),B142=0),NA(),V142/$AJ$11)</f>
        <v>4.1200000000000004E-3</v>
      </c>
      <c r="AX142" s="9">
        <f t="shared" ref="AX142:AX205" si="97">IF(OR(ISNA(B142),B142=0),NA(),W142/$AJ$11)</f>
        <v>0.33006000000000002</v>
      </c>
      <c r="AY142" s="9">
        <f t="shared" ref="AY142:AY205" si="98">IF(OR(ISNA(B142),B142=0),NA(),X142/$AJ$11)</f>
        <v>4.2619999999999998E-2</v>
      </c>
      <c r="AZ142" s="9">
        <f t="shared" ref="AZ142:AZ205" si="99">IF(OR(ISNA(B142),B142=0),NA(),AT142/$AJ$11)</f>
        <v>6.0000000000000002E-5</v>
      </c>
      <c r="BA142" s="1">
        <f t="shared" si="79"/>
        <v>4432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9"/>
      <c r="CQ142" s="4"/>
      <c r="CR142" s="4"/>
      <c r="CS142" s="4"/>
      <c r="CT142" s="4"/>
    </row>
    <row r="143" spans="1:98" s="1" customFormat="1" x14ac:dyDescent="0.3">
      <c r="A143" s="1">
        <f t="shared" ref="A143:A206" si="100">+C143</f>
        <v>130</v>
      </c>
      <c r="B143" s="1">
        <f t="shared" si="83"/>
        <v>18843</v>
      </c>
      <c r="C143" s="1">
        <v>130</v>
      </c>
      <c r="D143" s="1">
        <v>31155</v>
      </c>
      <c r="E143" s="1">
        <v>186</v>
      </c>
      <c r="F143" s="1">
        <v>0</v>
      </c>
      <c r="G143" s="1">
        <v>16525</v>
      </c>
      <c r="H143" s="1">
        <v>0</v>
      </c>
      <c r="I143" s="1">
        <v>2132</v>
      </c>
      <c r="J143" s="4">
        <v>53.16</v>
      </c>
      <c r="K143" s="4">
        <v>1.48</v>
      </c>
      <c r="L143" s="4">
        <v>25.8</v>
      </c>
      <c r="M143" s="63">
        <v>1.01</v>
      </c>
      <c r="N143" s="1">
        <v>10290</v>
      </c>
      <c r="O143" s="1">
        <v>8544</v>
      </c>
      <c r="P143" s="1">
        <v>4100</v>
      </c>
      <c r="Q143" s="1">
        <v>4333</v>
      </c>
      <c r="R143" s="1">
        <v>110</v>
      </c>
      <c r="S143" s="1">
        <v>0</v>
      </c>
      <c r="T143" s="1">
        <v>159</v>
      </c>
      <c r="U143" s="1">
        <v>15</v>
      </c>
      <c r="V143" s="1">
        <v>196</v>
      </c>
      <c r="W143" s="1">
        <v>16515</v>
      </c>
      <c r="X143" s="1">
        <v>2132</v>
      </c>
      <c r="Y143" s="60">
        <v>1</v>
      </c>
      <c r="AA143" s="1">
        <f t="shared" si="84"/>
        <v>382</v>
      </c>
      <c r="AB143" s="1">
        <f t="shared" si="85"/>
        <v>33040</v>
      </c>
      <c r="AC143" s="1">
        <f t="shared" si="86"/>
        <v>4264</v>
      </c>
      <c r="AD143" s="1">
        <f t="shared" ref="AD143:AD206" si="101">IF($C143="","",E143-E142)</f>
        <v>-10</v>
      </c>
      <c r="AE143" s="1">
        <f t="shared" ref="AE143:AG193" si="102">IF($C143="","",G143-G142)</f>
        <v>12</v>
      </c>
      <c r="AF143" s="1">
        <f t="shared" si="102"/>
        <v>0</v>
      </c>
      <c r="AG143" s="1">
        <f t="shared" si="102"/>
        <v>1</v>
      </c>
      <c r="AH143" s="1">
        <f t="shared" si="78"/>
        <v>3</v>
      </c>
      <c r="AI143" s="9">
        <f t="shared" si="87"/>
        <v>0.11314546515947567</v>
      </c>
      <c r="AJ143" s="9">
        <f t="shared" si="88"/>
        <v>0.37685999999999997</v>
      </c>
      <c r="AK143" s="9">
        <f t="shared" si="89"/>
        <v>3.7200000000000002E-3</v>
      </c>
      <c r="AL143" s="9">
        <f t="shared" si="90"/>
        <v>0.33050000000000002</v>
      </c>
      <c r="AM143" s="9">
        <f t="shared" si="91"/>
        <v>4.2639999999999997E-2</v>
      </c>
      <c r="AN143" s="9">
        <f t="shared" si="92"/>
        <v>3.1800000000000001E-3</v>
      </c>
      <c r="AO143" s="9">
        <f t="shared" si="93"/>
        <v>6.0000000000000002E-5</v>
      </c>
      <c r="AP143" s="1">
        <f t="shared" ref="AP143:AQ193" si="103">IF($C143="","",V143-V142)</f>
        <v>-10</v>
      </c>
      <c r="AQ143" s="1">
        <f t="shared" si="103"/>
        <v>12</v>
      </c>
      <c r="AS143" s="1">
        <f t="shared" ref="AS143:AS206" si="104">IF($C143="","",X143-X142)</f>
        <v>1</v>
      </c>
      <c r="AT143" s="1">
        <f t="shared" ref="AT143:AT206" si="105">IF(OR($C143="",ISNA($C143)),NA(),AP143+AQ143+AR143+AS143)</f>
        <v>3</v>
      </c>
      <c r="AU143" s="1">
        <f t="shared" si="94"/>
        <v>18843</v>
      </c>
      <c r="AV143" s="9">
        <f t="shared" si="95"/>
        <v>0.37685999999999997</v>
      </c>
      <c r="AW143" s="9">
        <f t="shared" si="96"/>
        <v>3.9199999999999999E-3</v>
      </c>
      <c r="AX143" s="9">
        <f t="shared" si="97"/>
        <v>0.33029999999999998</v>
      </c>
      <c r="AY143" s="9">
        <f t="shared" si="98"/>
        <v>4.2639999999999997E-2</v>
      </c>
      <c r="AZ143" s="9">
        <f t="shared" si="99"/>
        <v>6.0000000000000002E-5</v>
      </c>
      <c r="BA143" s="1">
        <f t="shared" si="79"/>
        <v>4434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9"/>
      <c r="CQ143" s="4"/>
      <c r="CR143" s="4"/>
      <c r="CS143" s="4"/>
      <c r="CT143" s="4"/>
    </row>
    <row r="144" spans="1:98" s="1" customFormat="1" x14ac:dyDescent="0.3">
      <c r="A144" s="1">
        <f t="shared" si="100"/>
        <v>131</v>
      </c>
      <c r="B144" s="1">
        <f t="shared" si="83"/>
        <v>18848</v>
      </c>
      <c r="C144" s="1">
        <v>131</v>
      </c>
      <c r="D144" s="1">
        <v>31151</v>
      </c>
      <c r="E144" s="1">
        <v>177</v>
      </c>
      <c r="F144" s="1">
        <v>0</v>
      </c>
      <c r="G144" s="1">
        <v>16537</v>
      </c>
      <c r="H144" s="1">
        <v>0</v>
      </c>
      <c r="I144" s="1">
        <v>2134</v>
      </c>
      <c r="J144" s="4">
        <v>53.19</v>
      </c>
      <c r="K144" s="4">
        <v>1.48</v>
      </c>
      <c r="L144" s="4">
        <v>25.8</v>
      </c>
      <c r="M144" s="63">
        <v>1</v>
      </c>
      <c r="N144" s="1">
        <v>10292</v>
      </c>
      <c r="O144" s="1">
        <v>8546</v>
      </c>
      <c r="P144" s="1">
        <v>4100</v>
      </c>
      <c r="Q144" s="1">
        <v>4335</v>
      </c>
      <c r="R144" s="1">
        <v>110</v>
      </c>
      <c r="S144" s="1">
        <v>0</v>
      </c>
      <c r="T144" s="1">
        <v>150</v>
      </c>
      <c r="U144" s="1">
        <v>14</v>
      </c>
      <c r="V144" s="1">
        <v>187</v>
      </c>
      <c r="W144" s="1">
        <v>16527</v>
      </c>
      <c r="X144" s="1">
        <v>2134</v>
      </c>
      <c r="Y144" s="60">
        <v>1</v>
      </c>
      <c r="AA144" s="1">
        <f t="shared" si="84"/>
        <v>364</v>
      </c>
      <c r="AB144" s="1">
        <f t="shared" si="85"/>
        <v>33064</v>
      </c>
      <c r="AC144" s="1">
        <f t="shared" si="86"/>
        <v>4268</v>
      </c>
      <c r="AD144" s="1">
        <f t="shared" si="101"/>
        <v>-9</v>
      </c>
      <c r="AE144" s="1">
        <f t="shared" si="102"/>
        <v>12</v>
      </c>
      <c r="AF144" s="1">
        <f t="shared" si="102"/>
        <v>0</v>
      </c>
      <c r="AG144" s="1">
        <f t="shared" si="102"/>
        <v>2</v>
      </c>
      <c r="AH144" s="1">
        <f t="shared" ref="AH144:AH207" si="106">IF(OR($C144="",ISNA($C144)),NA(),AD144+AE144+AF144+AG144)</f>
        <v>5</v>
      </c>
      <c r="AI144" s="9">
        <f t="shared" si="87"/>
        <v>0.11322156196943974</v>
      </c>
      <c r="AJ144" s="9">
        <f t="shared" si="88"/>
        <v>0.37696000000000002</v>
      </c>
      <c r="AK144" s="9">
        <f t="shared" si="89"/>
        <v>3.5400000000000002E-3</v>
      </c>
      <c r="AL144" s="9">
        <f t="shared" si="90"/>
        <v>0.33073999999999998</v>
      </c>
      <c r="AM144" s="9">
        <f t="shared" si="91"/>
        <v>4.2680000000000003E-2</v>
      </c>
      <c r="AN144" s="9">
        <f t="shared" si="92"/>
        <v>3.0000000000000001E-3</v>
      </c>
      <c r="AO144" s="9">
        <f t="shared" si="93"/>
        <v>1E-4</v>
      </c>
      <c r="AP144" s="1">
        <f t="shared" si="103"/>
        <v>-9</v>
      </c>
      <c r="AQ144" s="1">
        <f t="shared" si="103"/>
        <v>12</v>
      </c>
      <c r="AS144" s="1">
        <f t="shared" si="104"/>
        <v>2</v>
      </c>
      <c r="AT144" s="1">
        <f t="shared" si="105"/>
        <v>5</v>
      </c>
      <c r="AU144" s="1">
        <f t="shared" si="94"/>
        <v>18848</v>
      </c>
      <c r="AV144" s="9">
        <f t="shared" si="95"/>
        <v>0.37696000000000002</v>
      </c>
      <c r="AW144" s="9">
        <f t="shared" si="96"/>
        <v>3.7399999999999998E-3</v>
      </c>
      <c r="AX144" s="9">
        <f t="shared" si="97"/>
        <v>0.33054</v>
      </c>
      <c r="AY144" s="9">
        <f t="shared" si="98"/>
        <v>4.2680000000000003E-2</v>
      </c>
      <c r="AZ144" s="9">
        <f t="shared" si="99"/>
        <v>1E-4</v>
      </c>
      <c r="BA144" s="1">
        <f t="shared" ref="BA144:BA207" si="107">+T144-T143+Q144+R144</f>
        <v>4436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9"/>
      <c r="CQ144" s="4"/>
      <c r="CR144" s="4"/>
      <c r="CS144" s="4"/>
      <c r="CT144" s="4"/>
    </row>
    <row r="145" spans="1:98" s="1" customFormat="1" x14ac:dyDescent="0.3">
      <c r="A145" s="1">
        <f t="shared" si="100"/>
        <v>132</v>
      </c>
      <c r="B145" s="1">
        <f t="shared" si="83"/>
        <v>18851</v>
      </c>
      <c r="C145" s="1">
        <v>132</v>
      </c>
      <c r="D145" s="1">
        <v>31147</v>
      </c>
      <c r="E145" s="1">
        <v>168</v>
      </c>
      <c r="F145" s="1">
        <v>0</v>
      </c>
      <c r="G145" s="1">
        <v>16547</v>
      </c>
      <c r="H145" s="1">
        <v>0</v>
      </c>
      <c r="I145" s="1">
        <v>2136</v>
      </c>
      <c r="J145" s="4">
        <v>53.21</v>
      </c>
      <c r="K145" s="4">
        <v>1.48</v>
      </c>
      <c r="L145" s="4">
        <v>25.8</v>
      </c>
      <c r="M145" s="63">
        <v>1</v>
      </c>
      <c r="N145" s="1">
        <v>10294</v>
      </c>
      <c r="O145" s="1">
        <v>8547</v>
      </c>
      <c r="P145" s="1">
        <v>4099</v>
      </c>
      <c r="Q145" s="1">
        <v>4338</v>
      </c>
      <c r="R145" s="1">
        <v>110</v>
      </c>
      <c r="S145" s="1">
        <v>0</v>
      </c>
      <c r="T145" s="1">
        <v>142</v>
      </c>
      <c r="U145" s="1">
        <v>13</v>
      </c>
      <c r="V145" s="1">
        <v>178</v>
      </c>
      <c r="W145" s="1">
        <v>16537</v>
      </c>
      <c r="X145" s="1">
        <v>2136</v>
      </c>
      <c r="Y145" s="60">
        <v>1</v>
      </c>
      <c r="AA145" s="1">
        <f t="shared" si="84"/>
        <v>346</v>
      </c>
      <c r="AB145" s="1">
        <f t="shared" si="85"/>
        <v>33084</v>
      </c>
      <c r="AC145" s="1">
        <f t="shared" si="86"/>
        <v>4272</v>
      </c>
      <c r="AD145" s="1">
        <f t="shared" si="101"/>
        <v>-9</v>
      </c>
      <c r="AE145" s="1">
        <f t="shared" si="102"/>
        <v>10</v>
      </c>
      <c r="AF145" s="1">
        <f t="shared" si="102"/>
        <v>0</v>
      </c>
      <c r="AG145" s="1">
        <f t="shared" si="102"/>
        <v>2</v>
      </c>
      <c r="AH145" s="1">
        <f t="shared" si="106"/>
        <v>3</v>
      </c>
      <c r="AI145" s="9">
        <f t="shared" si="87"/>
        <v>0.11330963874595512</v>
      </c>
      <c r="AJ145" s="9">
        <f t="shared" si="88"/>
        <v>0.37702000000000002</v>
      </c>
      <c r="AK145" s="9">
        <f t="shared" si="89"/>
        <v>3.3600000000000001E-3</v>
      </c>
      <c r="AL145" s="9">
        <f t="shared" si="90"/>
        <v>0.33094000000000001</v>
      </c>
      <c r="AM145" s="9">
        <f t="shared" si="91"/>
        <v>4.2720000000000001E-2</v>
      </c>
      <c r="AN145" s="9">
        <f t="shared" si="92"/>
        <v>2.8400000000000001E-3</v>
      </c>
      <c r="AO145" s="9">
        <f t="shared" si="93"/>
        <v>6.0000000000000002E-5</v>
      </c>
      <c r="AP145" s="1">
        <f t="shared" si="103"/>
        <v>-9</v>
      </c>
      <c r="AQ145" s="1">
        <f t="shared" si="103"/>
        <v>10</v>
      </c>
      <c r="AS145" s="1">
        <f t="shared" si="104"/>
        <v>2</v>
      </c>
      <c r="AT145" s="1">
        <f t="shared" si="105"/>
        <v>3</v>
      </c>
      <c r="AU145" s="1">
        <f t="shared" si="94"/>
        <v>18851</v>
      </c>
      <c r="AV145" s="9">
        <f t="shared" si="95"/>
        <v>0.37702000000000002</v>
      </c>
      <c r="AW145" s="9">
        <f t="shared" si="96"/>
        <v>3.5599999999999998E-3</v>
      </c>
      <c r="AX145" s="9">
        <f t="shared" si="97"/>
        <v>0.33073999999999998</v>
      </c>
      <c r="AY145" s="9">
        <f t="shared" si="98"/>
        <v>4.2720000000000001E-2</v>
      </c>
      <c r="AZ145" s="9">
        <f t="shared" si="99"/>
        <v>6.0000000000000002E-5</v>
      </c>
      <c r="BA145" s="1">
        <f t="shared" si="107"/>
        <v>4440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9"/>
      <c r="CQ145" s="4"/>
      <c r="CR145" s="4"/>
      <c r="CS145" s="4"/>
      <c r="CT145" s="4"/>
    </row>
    <row r="146" spans="1:98" s="1" customFormat="1" x14ac:dyDescent="0.3">
      <c r="A146" s="1">
        <f t="shared" si="100"/>
        <v>133</v>
      </c>
      <c r="B146" s="1">
        <f t="shared" si="83"/>
        <v>18853</v>
      </c>
      <c r="C146" s="1">
        <v>133</v>
      </c>
      <c r="D146" s="1">
        <v>31144</v>
      </c>
      <c r="E146" s="1">
        <v>158</v>
      </c>
      <c r="F146" s="1">
        <v>0</v>
      </c>
      <c r="G146" s="1">
        <v>16558</v>
      </c>
      <c r="H146" s="1">
        <v>0</v>
      </c>
      <c r="I146" s="1">
        <v>2137</v>
      </c>
      <c r="J146" s="4">
        <v>53.23</v>
      </c>
      <c r="K146" s="4">
        <v>1.48</v>
      </c>
      <c r="L146" s="4">
        <v>25.8</v>
      </c>
      <c r="M146" s="63">
        <v>1</v>
      </c>
      <c r="N146" s="1">
        <v>10296</v>
      </c>
      <c r="O146" s="1">
        <v>8548</v>
      </c>
      <c r="P146" s="1">
        <v>4097</v>
      </c>
      <c r="Q146" s="1">
        <v>4340</v>
      </c>
      <c r="R146" s="1">
        <v>110</v>
      </c>
      <c r="S146" s="1">
        <v>0</v>
      </c>
      <c r="T146" s="1">
        <v>134</v>
      </c>
      <c r="U146" s="1">
        <v>12</v>
      </c>
      <c r="V146" s="1">
        <v>168</v>
      </c>
      <c r="W146" s="1">
        <v>16548</v>
      </c>
      <c r="X146" s="1">
        <v>2137</v>
      </c>
      <c r="Y146" s="60">
        <v>1</v>
      </c>
      <c r="AA146" s="1">
        <f t="shared" si="84"/>
        <v>326</v>
      </c>
      <c r="AB146" s="1">
        <f t="shared" si="85"/>
        <v>33106</v>
      </c>
      <c r="AC146" s="1">
        <f t="shared" si="86"/>
        <v>4274</v>
      </c>
      <c r="AD146" s="1">
        <f t="shared" si="101"/>
        <v>-10</v>
      </c>
      <c r="AE146" s="1">
        <f t="shared" si="102"/>
        <v>11</v>
      </c>
      <c r="AF146" s="1">
        <f t="shared" si="102"/>
        <v>0</v>
      </c>
      <c r="AG146" s="1">
        <f t="shared" si="102"/>
        <v>1</v>
      </c>
      <c r="AH146" s="1">
        <f t="shared" si="106"/>
        <v>2</v>
      </c>
      <c r="AI146" s="9">
        <f t="shared" si="87"/>
        <v>0.11335066037235453</v>
      </c>
      <c r="AJ146" s="9">
        <f t="shared" si="88"/>
        <v>0.37706000000000001</v>
      </c>
      <c r="AK146" s="9">
        <f t="shared" si="89"/>
        <v>3.16E-3</v>
      </c>
      <c r="AL146" s="9">
        <f t="shared" si="90"/>
        <v>0.33116000000000001</v>
      </c>
      <c r="AM146" s="9">
        <f t="shared" si="91"/>
        <v>4.274E-2</v>
      </c>
      <c r="AN146" s="9">
        <f t="shared" si="92"/>
        <v>2.6800000000000001E-3</v>
      </c>
      <c r="AO146" s="9">
        <f t="shared" si="93"/>
        <v>4.0000000000000003E-5</v>
      </c>
      <c r="AP146" s="1">
        <f t="shared" si="103"/>
        <v>-10</v>
      </c>
      <c r="AQ146" s="1">
        <f t="shared" si="103"/>
        <v>11</v>
      </c>
      <c r="AS146" s="1">
        <f t="shared" si="104"/>
        <v>1</v>
      </c>
      <c r="AT146" s="1">
        <f t="shared" si="105"/>
        <v>2</v>
      </c>
      <c r="AU146" s="1">
        <f t="shared" si="94"/>
        <v>18853</v>
      </c>
      <c r="AV146" s="9">
        <f t="shared" si="95"/>
        <v>0.37706000000000001</v>
      </c>
      <c r="AW146" s="9">
        <f t="shared" si="96"/>
        <v>3.3600000000000001E-3</v>
      </c>
      <c r="AX146" s="9">
        <f t="shared" si="97"/>
        <v>0.33095999999999998</v>
      </c>
      <c r="AY146" s="9">
        <f t="shared" si="98"/>
        <v>4.274E-2</v>
      </c>
      <c r="AZ146" s="9">
        <f t="shared" si="99"/>
        <v>4.0000000000000003E-5</v>
      </c>
      <c r="BA146" s="1">
        <f t="shared" si="107"/>
        <v>444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9"/>
      <c r="CQ146" s="4"/>
      <c r="CR146" s="4"/>
      <c r="CS146" s="4"/>
      <c r="CT146" s="4"/>
    </row>
    <row r="147" spans="1:98" s="1" customFormat="1" x14ac:dyDescent="0.3">
      <c r="A147" s="1">
        <f t="shared" si="100"/>
        <v>134</v>
      </c>
      <c r="B147" s="1">
        <f t="shared" si="83"/>
        <v>18856</v>
      </c>
      <c r="C147" s="1">
        <v>134</v>
      </c>
      <c r="D147" s="1">
        <v>31142</v>
      </c>
      <c r="E147" s="1">
        <v>150</v>
      </c>
      <c r="F147" s="1">
        <v>0</v>
      </c>
      <c r="G147" s="1">
        <v>16568</v>
      </c>
      <c r="H147" s="1">
        <v>0</v>
      </c>
      <c r="I147" s="1">
        <v>2138</v>
      </c>
      <c r="J147" s="4">
        <v>53.26</v>
      </c>
      <c r="K147" s="4">
        <v>1.48</v>
      </c>
      <c r="L147" s="4">
        <v>25.8</v>
      </c>
      <c r="M147" s="63">
        <v>1</v>
      </c>
      <c r="N147" s="1">
        <v>10298</v>
      </c>
      <c r="O147" s="1">
        <v>8549</v>
      </c>
      <c r="P147" s="1">
        <v>4097</v>
      </c>
      <c r="Q147" s="1">
        <v>4342</v>
      </c>
      <c r="R147" s="1">
        <v>110</v>
      </c>
      <c r="S147" s="1">
        <v>0</v>
      </c>
      <c r="T147" s="1">
        <v>127</v>
      </c>
      <c r="U147" s="1">
        <v>11</v>
      </c>
      <c r="V147" s="1">
        <v>160</v>
      </c>
      <c r="W147" s="1">
        <v>16558</v>
      </c>
      <c r="X147" s="1">
        <v>2138</v>
      </c>
      <c r="Y147" s="60">
        <v>1</v>
      </c>
      <c r="AA147" s="1">
        <f t="shared" si="84"/>
        <v>310</v>
      </c>
      <c r="AB147" s="1">
        <f t="shared" si="85"/>
        <v>33126</v>
      </c>
      <c r="AC147" s="1">
        <f t="shared" si="86"/>
        <v>4276</v>
      </c>
      <c r="AD147" s="1">
        <f t="shared" si="101"/>
        <v>-8</v>
      </c>
      <c r="AE147" s="1">
        <f t="shared" si="102"/>
        <v>10</v>
      </c>
      <c r="AF147" s="1">
        <f t="shared" si="102"/>
        <v>0</v>
      </c>
      <c r="AG147" s="1">
        <f t="shared" si="102"/>
        <v>1</v>
      </c>
      <c r="AH147" s="1">
        <f t="shared" si="106"/>
        <v>3</v>
      </c>
      <c r="AI147" s="9">
        <f t="shared" si="87"/>
        <v>0.11338565973695376</v>
      </c>
      <c r="AJ147" s="9">
        <f t="shared" si="88"/>
        <v>0.37712000000000001</v>
      </c>
      <c r="AK147" s="9">
        <f t="shared" si="89"/>
        <v>3.0000000000000001E-3</v>
      </c>
      <c r="AL147" s="9">
        <f t="shared" si="90"/>
        <v>0.33135999999999999</v>
      </c>
      <c r="AM147" s="9">
        <f t="shared" si="91"/>
        <v>4.2759999999999999E-2</v>
      </c>
      <c r="AN147" s="9">
        <f t="shared" si="92"/>
        <v>2.5400000000000002E-3</v>
      </c>
      <c r="AO147" s="9">
        <f t="shared" si="93"/>
        <v>6.0000000000000002E-5</v>
      </c>
      <c r="AP147" s="1">
        <f t="shared" si="103"/>
        <v>-8</v>
      </c>
      <c r="AQ147" s="1">
        <f t="shared" si="103"/>
        <v>10</v>
      </c>
      <c r="AS147" s="1">
        <f t="shared" si="104"/>
        <v>1</v>
      </c>
      <c r="AT147" s="1">
        <f t="shared" si="105"/>
        <v>3</v>
      </c>
      <c r="AU147" s="1">
        <f t="shared" si="94"/>
        <v>18856</v>
      </c>
      <c r="AV147" s="9">
        <f t="shared" si="95"/>
        <v>0.37712000000000001</v>
      </c>
      <c r="AW147" s="9">
        <f t="shared" si="96"/>
        <v>3.2000000000000002E-3</v>
      </c>
      <c r="AX147" s="9">
        <f t="shared" si="97"/>
        <v>0.33116000000000001</v>
      </c>
      <c r="AY147" s="9">
        <f t="shared" si="98"/>
        <v>4.2759999999999999E-2</v>
      </c>
      <c r="AZ147" s="9">
        <f t="shared" si="99"/>
        <v>6.0000000000000002E-5</v>
      </c>
      <c r="BA147" s="1">
        <f t="shared" si="107"/>
        <v>4445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9"/>
      <c r="CQ147" s="4"/>
      <c r="CR147" s="4"/>
      <c r="CS147" s="4"/>
      <c r="CT147" s="4"/>
    </row>
    <row r="148" spans="1:98" s="1" customFormat="1" x14ac:dyDescent="0.3">
      <c r="A148" s="1">
        <f t="shared" si="100"/>
        <v>135</v>
      </c>
      <c r="B148" s="1">
        <f t="shared" si="83"/>
        <v>18861</v>
      </c>
      <c r="C148" s="1">
        <v>135</v>
      </c>
      <c r="D148" s="1">
        <v>31138</v>
      </c>
      <c r="E148" s="1">
        <v>144</v>
      </c>
      <c r="F148" s="1">
        <v>0</v>
      </c>
      <c r="G148" s="1">
        <v>16577</v>
      </c>
      <c r="H148" s="1">
        <v>0</v>
      </c>
      <c r="I148" s="1">
        <v>2140</v>
      </c>
      <c r="J148" s="4">
        <v>53.28</v>
      </c>
      <c r="K148" s="4">
        <v>1.48</v>
      </c>
      <c r="L148" s="4">
        <v>25.8</v>
      </c>
      <c r="M148" s="63">
        <v>1</v>
      </c>
      <c r="N148" s="1">
        <v>10300</v>
      </c>
      <c r="O148" s="1">
        <v>8551</v>
      </c>
      <c r="P148" s="1">
        <v>4096</v>
      </c>
      <c r="Q148" s="1">
        <v>4344</v>
      </c>
      <c r="R148" s="1">
        <v>110</v>
      </c>
      <c r="S148" s="1">
        <v>0</v>
      </c>
      <c r="T148" s="1">
        <v>121</v>
      </c>
      <c r="U148" s="1">
        <v>11</v>
      </c>
      <c r="V148" s="1">
        <v>154</v>
      </c>
      <c r="W148" s="1">
        <v>16567</v>
      </c>
      <c r="X148" s="1">
        <v>2140</v>
      </c>
      <c r="Y148" s="60">
        <v>1</v>
      </c>
      <c r="AA148" s="1">
        <f t="shared" si="84"/>
        <v>298</v>
      </c>
      <c r="AB148" s="1">
        <f t="shared" si="85"/>
        <v>33144</v>
      </c>
      <c r="AC148" s="1">
        <f t="shared" si="86"/>
        <v>4280</v>
      </c>
      <c r="AD148" s="1">
        <f t="shared" si="101"/>
        <v>-6</v>
      </c>
      <c r="AE148" s="1">
        <f t="shared" si="102"/>
        <v>9</v>
      </c>
      <c r="AF148" s="1">
        <f t="shared" si="102"/>
        <v>0</v>
      </c>
      <c r="AG148" s="1">
        <f t="shared" si="102"/>
        <v>2</v>
      </c>
      <c r="AH148" s="1">
        <f t="shared" si="106"/>
        <v>5</v>
      </c>
      <c r="AI148" s="9">
        <f t="shared" si="87"/>
        <v>0.11346164042203488</v>
      </c>
      <c r="AJ148" s="9">
        <f t="shared" si="88"/>
        <v>0.37722</v>
      </c>
      <c r="AK148" s="9">
        <f t="shared" si="89"/>
        <v>2.8800000000000002E-3</v>
      </c>
      <c r="AL148" s="9">
        <f t="shared" si="90"/>
        <v>0.33154</v>
      </c>
      <c r="AM148" s="9">
        <f t="shared" si="91"/>
        <v>4.2799999999999998E-2</v>
      </c>
      <c r="AN148" s="9">
        <f t="shared" si="92"/>
        <v>2.4199999999999998E-3</v>
      </c>
      <c r="AO148" s="9">
        <f t="shared" si="93"/>
        <v>1E-4</v>
      </c>
      <c r="AP148" s="1">
        <f t="shared" si="103"/>
        <v>-6</v>
      </c>
      <c r="AQ148" s="1">
        <f t="shared" si="103"/>
        <v>9</v>
      </c>
      <c r="AS148" s="1">
        <f t="shared" si="104"/>
        <v>2</v>
      </c>
      <c r="AT148" s="1">
        <f t="shared" si="105"/>
        <v>5</v>
      </c>
      <c r="AU148" s="1">
        <f t="shared" si="94"/>
        <v>18861</v>
      </c>
      <c r="AV148" s="9">
        <f t="shared" si="95"/>
        <v>0.37722</v>
      </c>
      <c r="AW148" s="9">
        <f t="shared" si="96"/>
        <v>3.0799999999999998E-3</v>
      </c>
      <c r="AX148" s="9">
        <f t="shared" si="97"/>
        <v>0.33134000000000002</v>
      </c>
      <c r="AY148" s="9">
        <f t="shared" si="98"/>
        <v>4.2799999999999998E-2</v>
      </c>
      <c r="AZ148" s="9">
        <f t="shared" si="99"/>
        <v>1E-4</v>
      </c>
      <c r="BA148" s="1">
        <f t="shared" si="107"/>
        <v>4448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9"/>
      <c r="CQ148" s="4"/>
      <c r="CR148" s="4"/>
      <c r="CS148" s="4"/>
      <c r="CT148" s="4"/>
    </row>
    <row r="149" spans="1:98" s="1" customFormat="1" x14ac:dyDescent="0.3">
      <c r="A149" s="1">
        <f t="shared" si="100"/>
        <v>136</v>
      </c>
      <c r="B149" s="1">
        <f t="shared" si="83"/>
        <v>18863</v>
      </c>
      <c r="C149" s="1">
        <v>136</v>
      </c>
      <c r="D149" s="1">
        <v>31135</v>
      </c>
      <c r="E149" s="1">
        <v>136</v>
      </c>
      <c r="F149" s="1">
        <v>0</v>
      </c>
      <c r="G149" s="1">
        <v>16586</v>
      </c>
      <c r="H149" s="1">
        <v>0</v>
      </c>
      <c r="I149" s="1">
        <v>2141</v>
      </c>
      <c r="J149" s="4">
        <v>53.3</v>
      </c>
      <c r="K149" s="4">
        <v>1.48</v>
      </c>
      <c r="L149" s="4">
        <v>25.8</v>
      </c>
      <c r="M149" s="63">
        <v>1</v>
      </c>
      <c r="N149" s="1">
        <v>10301</v>
      </c>
      <c r="O149" s="1">
        <v>8552</v>
      </c>
      <c r="P149" s="1">
        <v>4095</v>
      </c>
      <c r="Q149" s="1">
        <v>4347</v>
      </c>
      <c r="R149" s="1">
        <v>110</v>
      </c>
      <c r="S149" s="1">
        <v>0</v>
      </c>
      <c r="T149" s="1">
        <v>113</v>
      </c>
      <c r="U149" s="1">
        <v>10</v>
      </c>
      <c r="V149" s="1">
        <v>146</v>
      </c>
      <c r="W149" s="1">
        <v>16576</v>
      </c>
      <c r="X149" s="1">
        <v>2141</v>
      </c>
      <c r="Y149" s="60">
        <v>1</v>
      </c>
      <c r="AA149" s="1">
        <f t="shared" si="84"/>
        <v>282</v>
      </c>
      <c r="AB149" s="1">
        <f t="shared" si="85"/>
        <v>33162</v>
      </c>
      <c r="AC149" s="1">
        <f t="shared" si="86"/>
        <v>4282</v>
      </c>
      <c r="AD149" s="1">
        <f t="shared" si="101"/>
        <v>-8</v>
      </c>
      <c r="AE149" s="1">
        <f t="shared" si="102"/>
        <v>9</v>
      </c>
      <c r="AF149" s="1">
        <f t="shared" si="102"/>
        <v>0</v>
      </c>
      <c r="AG149" s="1">
        <f t="shared" si="102"/>
        <v>1</v>
      </c>
      <c r="AH149" s="1">
        <f t="shared" si="106"/>
        <v>2</v>
      </c>
      <c r="AI149" s="9">
        <f t="shared" si="87"/>
        <v>0.11350262418491226</v>
      </c>
      <c r="AJ149" s="9">
        <f t="shared" si="88"/>
        <v>0.37725999999999998</v>
      </c>
      <c r="AK149" s="9">
        <f t="shared" si="89"/>
        <v>2.7200000000000002E-3</v>
      </c>
      <c r="AL149" s="9">
        <f t="shared" si="90"/>
        <v>0.33172000000000001</v>
      </c>
      <c r="AM149" s="9">
        <f t="shared" si="91"/>
        <v>4.2819999999999997E-2</v>
      </c>
      <c r="AN149" s="9">
        <f t="shared" si="92"/>
        <v>2.2599999999999999E-3</v>
      </c>
      <c r="AO149" s="9">
        <f t="shared" si="93"/>
        <v>4.0000000000000003E-5</v>
      </c>
      <c r="AP149" s="1">
        <f t="shared" si="103"/>
        <v>-8</v>
      </c>
      <c r="AQ149" s="1">
        <f t="shared" si="103"/>
        <v>9</v>
      </c>
      <c r="AS149" s="1">
        <f t="shared" si="104"/>
        <v>1</v>
      </c>
      <c r="AT149" s="1">
        <f t="shared" si="105"/>
        <v>2</v>
      </c>
      <c r="AU149" s="1">
        <f t="shared" si="94"/>
        <v>18863</v>
      </c>
      <c r="AV149" s="9">
        <f t="shared" si="95"/>
        <v>0.37725999999999998</v>
      </c>
      <c r="AW149" s="9">
        <f t="shared" si="96"/>
        <v>2.9199999999999999E-3</v>
      </c>
      <c r="AX149" s="9">
        <f t="shared" si="97"/>
        <v>0.33151999999999998</v>
      </c>
      <c r="AY149" s="9">
        <f t="shared" si="98"/>
        <v>4.2819999999999997E-2</v>
      </c>
      <c r="AZ149" s="9">
        <f t="shared" si="99"/>
        <v>4.0000000000000003E-5</v>
      </c>
      <c r="BA149" s="1">
        <f t="shared" si="107"/>
        <v>4449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9"/>
      <c r="CQ149" s="4"/>
      <c r="CR149" s="4"/>
      <c r="CS149" s="4"/>
      <c r="CT149" s="4"/>
    </row>
    <row r="150" spans="1:98" s="1" customFormat="1" x14ac:dyDescent="0.3">
      <c r="A150" s="1">
        <f t="shared" si="100"/>
        <v>137</v>
      </c>
      <c r="B150" s="1">
        <f t="shared" si="83"/>
        <v>18866</v>
      </c>
      <c r="C150" s="1">
        <v>137</v>
      </c>
      <c r="D150" s="1">
        <v>31133</v>
      </c>
      <c r="E150" s="1">
        <v>130</v>
      </c>
      <c r="F150" s="1">
        <v>0</v>
      </c>
      <c r="G150" s="1">
        <v>16594</v>
      </c>
      <c r="H150" s="1">
        <v>0</v>
      </c>
      <c r="I150" s="1">
        <v>2142</v>
      </c>
      <c r="J150" s="4">
        <v>53.33</v>
      </c>
      <c r="K150" s="4">
        <v>1.48</v>
      </c>
      <c r="L150" s="4">
        <v>25.8</v>
      </c>
      <c r="M150" s="63">
        <v>1</v>
      </c>
      <c r="N150" s="1">
        <v>10303</v>
      </c>
      <c r="O150" s="1">
        <v>8553</v>
      </c>
      <c r="P150" s="1">
        <v>4093</v>
      </c>
      <c r="Q150" s="1">
        <v>4349</v>
      </c>
      <c r="R150" s="1">
        <v>110</v>
      </c>
      <c r="S150" s="1">
        <v>0</v>
      </c>
      <c r="T150" s="1">
        <v>108</v>
      </c>
      <c r="U150" s="1">
        <v>10</v>
      </c>
      <c r="V150" s="1">
        <v>140</v>
      </c>
      <c r="W150" s="1">
        <v>16584</v>
      </c>
      <c r="X150" s="1">
        <v>2142</v>
      </c>
      <c r="Y150" s="60">
        <v>1</v>
      </c>
      <c r="AA150" s="1">
        <f t="shared" si="84"/>
        <v>270</v>
      </c>
      <c r="AB150" s="1">
        <f t="shared" si="85"/>
        <v>33178</v>
      </c>
      <c r="AC150" s="1">
        <f t="shared" si="86"/>
        <v>4284</v>
      </c>
      <c r="AD150" s="1">
        <f t="shared" si="101"/>
        <v>-6</v>
      </c>
      <c r="AE150" s="1">
        <f t="shared" si="102"/>
        <v>8</v>
      </c>
      <c r="AF150" s="1">
        <f t="shared" si="102"/>
        <v>0</v>
      </c>
      <c r="AG150" s="1">
        <f t="shared" si="102"/>
        <v>1</v>
      </c>
      <c r="AH150" s="1">
        <f t="shared" si="106"/>
        <v>3</v>
      </c>
      <c r="AI150" s="9">
        <f t="shared" si="87"/>
        <v>0.11353758083324499</v>
      </c>
      <c r="AJ150" s="9">
        <f t="shared" si="88"/>
        <v>0.37731999999999999</v>
      </c>
      <c r="AK150" s="9">
        <f t="shared" si="89"/>
        <v>2.5999999999999999E-3</v>
      </c>
      <c r="AL150" s="9">
        <f t="shared" si="90"/>
        <v>0.33188000000000001</v>
      </c>
      <c r="AM150" s="9">
        <f t="shared" si="91"/>
        <v>4.2840000000000003E-2</v>
      </c>
      <c r="AN150" s="9">
        <f t="shared" si="92"/>
        <v>2.16E-3</v>
      </c>
      <c r="AO150" s="9">
        <f t="shared" si="93"/>
        <v>6.0000000000000002E-5</v>
      </c>
      <c r="AP150" s="1">
        <f t="shared" si="103"/>
        <v>-6</v>
      </c>
      <c r="AQ150" s="1">
        <f t="shared" si="103"/>
        <v>8</v>
      </c>
      <c r="AS150" s="1">
        <f t="shared" si="104"/>
        <v>1</v>
      </c>
      <c r="AT150" s="1">
        <f t="shared" si="105"/>
        <v>3</v>
      </c>
      <c r="AU150" s="1">
        <f t="shared" si="94"/>
        <v>18866</v>
      </c>
      <c r="AV150" s="9">
        <f t="shared" si="95"/>
        <v>0.37731999999999999</v>
      </c>
      <c r="AW150" s="9">
        <f t="shared" si="96"/>
        <v>2.8E-3</v>
      </c>
      <c r="AX150" s="9">
        <f t="shared" si="97"/>
        <v>0.33167999999999997</v>
      </c>
      <c r="AY150" s="9">
        <f t="shared" si="98"/>
        <v>4.2840000000000003E-2</v>
      </c>
      <c r="AZ150" s="9">
        <f t="shared" si="99"/>
        <v>6.0000000000000002E-5</v>
      </c>
      <c r="BA150" s="1">
        <f t="shared" si="107"/>
        <v>4454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9"/>
      <c r="CQ150" s="4"/>
      <c r="CR150" s="4"/>
      <c r="CS150" s="4"/>
      <c r="CT150" s="4"/>
    </row>
    <row r="151" spans="1:98" s="1" customFormat="1" x14ac:dyDescent="0.3">
      <c r="A151" s="1">
        <f t="shared" si="100"/>
        <v>138</v>
      </c>
      <c r="B151" s="1">
        <f t="shared" si="83"/>
        <v>18869</v>
      </c>
      <c r="C151" s="1">
        <v>138</v>
      </c>
      <c r="D151" s="1">
        <v>31130</v>
      </c>
      <c r="E151" s="1">
        <v>123</v>
      </c>
      <c r="F151" s="1">
        <v>0</v>
      </c>
      <c r="G151" s="1">
        <v>16603</v>
      </c>
      <c r="H151" s="1">
        <v>0</v>
      </c>
      <c r="I151" s="1">
        <v>2143</v>
      </c>
      <c r="J151" s="4">
        <v>53.35</v>
      </c>
      <c r="K151" s="4">
        <v>1.48</v>
      </c>
      <c r="L151" s="4">
        <v>25.8</v>
      </c>
      <c r="M151" s="63">
        <v>1</v>
      </c>
      <c r="N151" s="1">
        <v>10304</v>
      </c>
      <c r="O151" s="1">
        <v>8555</v>
      </c>
      <c r="P151" s="1">
        <v>4092</v>
      </c>
      <c r="Q151" s="1">
        <v>4352</v>
      </c>
      <c r="R151" s="1">
        <v>110</v>
      </c>
      <c r="S151" s="1">
        <v>0</v>
      </c>
      <c r="T151" s="1">
        <v>102</v>
      </c>
      <c r="U151" s="1">
        <v>9</v>
      </c>
      <c r="V151" s="1">
        <v>133</v>
      </c>
      <c r="W151" s="1">
        <v>16593</v>
      </c>
      <c r="X151" s="1">
        <v>2143</v>
      </c>
      <c r="Y151" s="60">
        <v>1</v>
      </c>
      <c r="AA151" s="1">
        <f t="shared" si="84"/>
        <v>256</v>
      </c>
      <c r="AB151" s="1">
        <f t="shared" si="85"/>
        <v>33196</v>
      </c>
      <c r="AC151" s="1">
        <f t="shared" si="86"/>
        <v>4286</v>
      </c>
      <c r="AD151" s="1">
        <f t="shared" si="101"/>
        <v>-7</v>
      </c>
      <c r="AE151" s="1">
        <f t="shared" si="102"/>
        <v>9</v>
      </c>
      <c r="AF151" s="1">
        <f t="shared" si="102"/>
        <v>0</v>
      </c>
      <c r="AG151" s="1">
        <f t="shared" si="102"/>
        <v>1</v>
      </c>
      <c r="AH151" s="1">
        <f t="shared" si="106"/>
        <v>3</v>
      </c>
      <c r="AI151" s="9">
        <f t="shared" si="87"/>
        <v>0.11357252636599714</v>
      </c>
      <c r="AJ151" s="9">
        <f t="shared" si="88"/>
        <v>0.37737999999999999</v>
      </c>
      <c r="AK151" s="9">
        <f t="shared" si="89"/>
        <v>2.4599999999999999E-3</v>
      </c>
      <c r="AL151" s="9">
        <f t="shared" si="90"/>
        <v>0.33206000000000002</v>
      </c>
      <c r="AM151" s="9">
        <f t="shared" si="91"/>
        <v>4.2860000000000002E-2</v>
      </c>
      <c r="AN151" s="9">
        <f t="shared" si="92"/>
        <v>2.0400000000000001E-3</v>
      </c>
      <c r="AO151" s="9">
        <f t="shared" si="93"/>
        <v>6.0000000000000002E-5</v>
      </c>
      <c r="AP151" s="1">
        <f t="shared" si="103"/>
        <v>-7</v>
      </c>
      <c r="AQ151" s="1">
        <f t="shared" si="103"/>
        <v>9</v>
      </c>
      <c r="AS151" s="1">
        <f t="shared" si="104"/>
        <v>1</v>
      </c>
      <c r="AT151" s="1">
        <f t="shared" si="105"/>
        <v>3</v>
      </c>
      <c r="AU151" s="1">
        <f t="shared" si="94"/>
        <v>18869</v>
      </c>
      <c r="AV151" s="9">
        <f t="shared" si="95"/>
        <v>0.37737999999999999</v>
      </c>
      <c r="AW151" s="9">
        <f t="shared" si="96"/>
        <v>2.66E-3</v>
      </c>
      <c r="AX151" s="9">
        <f t="shared" si="97"/>
        <v>0.33185999999999999</v>
      </c>
      <c r="AY151" s="9">
        <f t="shared" si="98"/>
        <v>4.2860000000000002E-2</v>
      </c>
      <c r="AZ151" s="9">
        <f t="shared" si="99"/>
        <v>6.0000000000000002E-5</v>
      </c>
      <c r="BA151" s="1">
        <f t="shared" si="107"/>
        <v>4456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9"/>
      <c r="CQ151" s="4"/>
      <c r="CR151" s="4"/>
      <c r="CS151" s="4"/>
      <c r="CT151" s="4"/>
    </row>
    <row r="152" spans="1:98" s="1" customFormat="1" x14ac:dyDescent="0.3">
      <c r="A152" s="1">
        <f t="shared" si="100"/>
        <v>139</v>
      </c>
      <c r="B152" s="1">
        <f t="shared" si="83"/>
        <v>18871</v>
      </c>
      <c r="C152" s="1">
        <v>139</v>
      </c>
      <c r="D152" s="1">
        <v>31127</v>
      </c>
      <c r="E152" s="1">
        <v>118</v>
      </c>
      <c r="F152" s="1">
        <v>0</v>
      </c>
      <c r="G152" s="1">
        <v>16610</v>
      </c>
      <c r="H152" s="1">
        <v>0</v>
      </c>
      <c r="I152" s="1">
        <v>2143</v>
      </c>
      <c r="J152" s="4">
        <v>53.37</v>
      </c>
      <c r="K152" s="4">
        <v>1.48</v>
      </c>
      <c r="L152" s="4">
        <v>25.8</v>
      </c>
      <c r="M152" s="63">
        <v>1</v>
      </c>
      <c r="N152" s="1">
        <v>10306</v>
      </c>
      <c r="O152" s="1">
        <v>8556</v>
      </c>
      <c r="P152" s="1">
        <v>4092</v>
      </c>
      <c r="Q152" s="1">
        <v>4354</v>
      </c>
      <c r="R152" s="1">
        <v>110</v>
      </c>
      <c r="S152" s="1">
        <v>0</v>
      </c>
      <c r="T152" s="1">
        <v>97</v>
      </c>
      <c r="U152" s="1">
        <v>9</v>
      </c>
      <c r="V152" s="1">
        <v>128</v>
      </c>
      <c r="W152" s="1">
        <v>16600</v>
      </c>
      <c r="X152" s="1">
        <v>2143</v>
      </c>
      <c r="Y152" s="60">
        <v>1</v>
      </c>
      <c r="AA152" s="1">
        <f t="shared" si="84"/>
        <v>246</v>
      </c>
      <c r="AB152" s="1">
        <f t="shared" si="85"/>
        <v>33210</v>
      </c>
      <c r="AC152" s="1">
        <f t="shared" si="86"/>
        <v>4286</v>
      </c>
      <c r="AD152" s="1">
        <f t="shared" si="101"/>
        <v>-5</v>
      </c>
      <c r="AE152" s="1">
        <f t="shared" si="102"/>
        <v>7</v>
      </c>
      <c r="AF152" s="1">
        <f t="shared" si="102"/>
        <v>0</v>
      </c>
      <c r="AG152" s="1">
        <f t="shared" si="102"/>
        <v>0</v>
      </c>
      <c r="AH152" s="1">
        <f t="shared" si="106"/>
        <v>2</v>
      </c>
      <c r="AI152" s="9">
        <f t="shared" si="87"/>
        <v>0.11356048964018865</v>
      </c>
      <c r="AJ152" s="9">
        <f t="shared" si="88"/>
        <v>0.37741999999999998</v>
      </c>
      <c r="AK152" s="9">
        <f t="shared" si="89"/>
        <v>2.3600000000000001E-3</v>
      </c>
      <c r="AL152" s="9">
        <f t="shared" si="90"/>
        <v>0.3322</v>
      </c>
      <c r="AM152" s="9">
        <f t="shared" si="91"/>
        <v>4.2860000000000002E-2</v>
      </c>
      <c r="AN152" s="9">
        <f t="shared" si="92"/>
        <v>1.9400000000000001E-3</v>
      </c>
      <c r="AO152" s="9">
        <f t="shared" si="93"/>
        <v>4.0000000000000003E-5</v>
      </c>
      <c r="AP152" s="1">
        <f t="shared" si="103"/>
        <v>-5</v>
      </c>
      <c r="AQ152" s="1">
        <f t="shared" si="103"/>
        <v>7</v>
      </c>
      <c r="AS152" s="1">
        <f t="shared" si="104"/>
        <v>0</v>
      </c>
      <c r="AT152" s="1">
        <f t="shared" si="105"/>
        <v>2</v>
      </c>
      <c r="AU152" s="1">
        <f t="shared" si="94"/>
        <v>18871</v>
      </c>
      <c r="AV152" s="9">
        <f t="shared" si="95"/>
        <v>0.37741999999999998</v>
      </c>
      <c r="AW152" s="9">
        <f t="shared" si="96"/>
        <v>2.5600000000000002E-3</v>
      </c>
      <c r="AX152" s="9">
        <f t="shared" si="97"/>
        <v>0.33200000000000002</v>
      </c>
      <c r="AY152" s="9">
        <f t="shared" si="98"/>
        <v>4.2860000000000002E-2</v>
      </c>
      <c r="AZ152" s="9">
        <f t="shared" si="99"/>
        <v>4.0000000000000003E-5</v>
      </c>
      <c r="BA152" s="1">
        <f t="shared" si="107"/>
        <v>4459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9"/>
      <c r="CQ152" s="4"/>
      <c r="CR152" s="4"/>
      <c r="CS152" s="4"/>
      <c r="CT152" s="4"/>
    </row>
    <row r="153" spans="1:98" s="1" customFormat="1" x14ac:dyDescent="0.3">
      <c r="A153" s="1">
        <f t="shared" si="100"/>
        <v>140</v>
      </c>
      <c r="B153" s="1">
        <f t="shared" si="83"/>
        <v>18873</v>
      </c>
      <c r="C153" s="1">
        <v>140</v>
      </c>
      <c r="D153" s="1">
        <v>31124</v>
      </c>
      <c r="E153" s="1">
        <v>113</v>
      </c>
      <c r="F153" s="1">
        <v>0</v>
      </c>
      <c r="G153" s="1">
        <v>16616</v>
      </c>
      <c r="H153" s="1">
        <v>0</v>
      </c>
      <c r="I153" s="1">
        <v>2144</v>
      </c>
      <c r="J153" s="4">
        <v>53.4</v>
      </c>
      <c r="K153" s="4">
        <v>1.48</v>
      </c>
      <c r="L153" s="4">
        <v>25.8</v>
      </c>
      <c r="M153" s="63">
        <v>1</v>
      </c>
      <c r="N153" s="1">
        <v>10307</v>
      </c>
      <c r="O153" s="1">
        <v>8557</v>
      </c>
      <c r="P153" s="1">
        <v>4091</v>
      </c>
      <c r="Q153" s="1">
        <v>4356</v>
      </c>
      <c r="R153" s="1">
        <v>110</v>
      </c>
      <c r="S153" s="1">
        <v>0</v>
      </c>
      <c r="T153" s="1">
        <v>93</v>
      </c>
      <c r="U153" s="1">
        <v>9</v>
      </c>
      <c r="V153" s="1">
        <v>123</v>
      </c>
      <c r="W153" s="1">
        <v>16606</v>
      </c>
      <c r="X153" s="1">
        <v>2144</v>
      </c>
      <c r="Y153" s="60">
        <v>1</v>
      </c>
      <c r="AA153" s="1">
        <f t="shared" si="84"/>
        <v>236</v>
      </c>
      <c r="AB153" s="1">
        <f t="shared" si="85"/>
        <v>33222</v>
      </c>
      <c r="AC153" s="1">
        <f t="shared" si="86"/>
        <v>4288</v>
      </c>
      <c r="AD153" s="1">
        <f t="shared" si="101"/>
        <v>-5</v>
      </c>
      <c r="AE153" s="1">
        <f t="shared" si="102"/>
        <v>6</v>
      </c>
      <c r="AF153" s="1">
        <f t="shared" si="102"/>
        <v>0</v>
      </c>
      <c r="AG153" s="1">
        <f t="shared" si="102"/>
        <v>1</v>
      </c>
      <c r="AH153" s="1">
        <f t="shared" si="106"/>
        <v>2</v>
      </c>
      <c r="AI153" s="9">
        <f t="shared" si="87"/>
        <v>0.11360144121231389</v>
      </c>
      <c r="AJ153" s="9">
        <f t="shared" si="88"/>
        <v>0.37746000000000002</v>
      </c>
      <c r="AK153" s="9">
        <f t="shared" si="89"/>
        <v>2.2599999999999999E-3</v>
      </c>
      <c r="AL153" s="9">
        <f t="shared" si="90"/>
        <v>0.33232</v>
      </c>
      <c r="AM153" s="9">
        <f t="shared" si="91"/>
        <v>4.2880000000000001E-2</v>
      </c>
      <c r="AN153" s="9">
        <f t="shared" si="92"/>
        <v>1.8600000000000001E-3</v>
      </c>
      <c r="AO153" s="9">
        <f t="shared" si="93"/>
        <v>4.0000000000000003E-5</v>
      </c>
      <c r="AP153" s="1">
        <f t="shared" si="103"/>
        <v>-5</v>
      </c>
      <c r="AQ153" s="1">
        <f t="shared" si="103"/>
        <v>6</v>
      </c>
      <c r="AS153" s="1">
        <f t="shared" si="104"/>
        <v>1</v>
      </c>
      <c r="AT153" s="1">
        <f t="shared" si="105"/>
        <v>2</v>
      </c>
      <c r="AU153" s="1">
        <f t="shared" si="94"/>
        <v>18873</v>
      </c>
      <c r="AV153" s="9">
        <f t="shared" si="95"/>
        <v>0.37746000000000002</v>
      </c>
      <c r="AW153" s="9">
        <f t="shared" si="96"/>
        <v>2.4599999999999999E-3</v>
      </c>
      <c r="AX153" s="9">
        <f t="shared" si="97"/>
        <v>0.33212000000000003</v>
      </c>
      <c r="AY153" s="9">
        <f t="shared" si="98"/>
        <v>4.2880000000000001E-2</v>
      </c>
      <c r="AZ153" s="9">
        <f t="shared" si="99"/>
        <v>4.0000000000000003E-5</v>
      </c>
      <c r="BA153" s="1">
        <f t="shared" si="107"/>
        <v>4462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9"/>
      <c r="CQ153" s="4"/>
      <c r="CR153" s="4"/>
      <c r="CS153" s="4"/>
      <c r="CT153" s="4"/>
    </row>
    <row r="154" spans="1:98" s="1" customFormat="1" x14ac:dyDescent="0.3">
      <c r="A154" s="1">
        <f t="shared" si="100"/>
        <v>141</v>
      </c>
      <c r="B154" s="1">
        <f t="shared" si="83"/>
        <v>18876</v>
      </c>
      <c r="C154" s="1">
        <v>141</v>
      </c>
      <c r="D154" s="1">
        <v>31122</v>
      </c>
      <c r="E154" s="1">
        <v>109</v>
      </c>
      <c r="F154" s="1">
        <v>0</v>
      </c>
      <c r="G154" s="1">
        <v>16622</v>
      </c>
      <c r="H154" s="1">
        <v>0</v>
      </c>
      <c r="I154" s="1">
        <v>2145</v>
      </c>
      <c r="J154" s="4">
        <v>53.42</v>
      </c>
      <c r="K154" s="4">
        <v>1.48</v>
      </c>
      <c r="L154" s="4">
        <v>25.8</v>
      </c>
      <c r="M154" s="63">
        <v>1</v>
      </c>
      <c r="N154" s="1">
        <v>10308</v>
      </c>
      <c r="O154" s="1">
        <v>8558</v>
      </c>
      <c r="P154" s="1">
        <v>4090</v>
      </c>
      <c r="Q154" s="1">
        <v>4358</v>
      </c>
      <c r="R154" s="1">
        <v>110</v>
      </c>
      <c r="S154" s="1">
        <v>0</v>
      </c>
      <c r="T154" s="1">
        <v>89</v>
      </c>
      <c r="U154" s="1">
        <v>9</v>
      </c>
      <c r="V154" s="1">
        <v>119</v>
      </c>
      <c r="W154" s="1">
        <v>16612</v>
      </c>
      <c r="X154" s="1">
        <v>2145</v>
      </c>
      <c r="Y154" s="60">
        <v>1</v>
      </c>
      <c r="AA154" s="1">
        <f t="shared" si="84"/>
        <v>228</v>
      </c>
      <c r="AB154" s="1">
        <f t="shared" si="85"/>
        <v>33234</v>
      </c>
      <c r="AC154" s="1">
        <f t="shared" si="86"/>
        <v>4290</v>
      </c>
      <c r="AD154" s="1">
        <f t="shared" si="101"/>
        <v>-4</v>
      </c>
      <c r="AE154" s="1">
        <f t="shared" si="102"/>
        <v>6</v>
      </c>
      <c r="AF154" s="1">
        <f t="shared" si="102"/>
        <v>0</v>
      </c>
      <c r="AG154" s="1">
        <f t="shared" si="102"/>
        <v>1</v>
      </c>
      <c r="AH154" s="1">
        <f t="shared" si="106"/>
        <v>3</v>
      </c>
      <c r="AI154" s="9">
        <f t="shared" si="87"/>
        <v>0.11363636363636363</v>
      </c>
      <c r="AJ154" s="9">
        <f t="shared" si="88"/>
        <v>0.37752000000000002</v>
      </c>
      <c r="AK154" s="9">
        <f t="shared" si="89"/>
        <v>2.1800000000000001E-3</v>
      </c>
      <c r="AL154" s="9">
        <f t="shared" si="90"/>
        <v>0.33244000000000001</v>
      </c>
      <c r="AM154" s="9">
        <f t="shared" si="91"/>
        <v>4.2900000000000001E-2</v>
      </c>
      <c r="AN154" s="9">
        <f t="shared" si="92"/>
        <v>1.7799999999999999E-3</v>
      </c>
      <c r="AO154" s="9">
        <f t="shared" si="93"/>
        <v>6.0000000000000002E-5</v>
      </c>
      <c r="AP154" s="1">
        <f t="shared" si="103"/>
        <v>-4</v>
      </c>
      <c r="AQ154" s="1">
        <f t="shared" si="103"/>
        <v>6</v>
      </c>
      <c r="AS154" s="1">
        <f t="shared" si="104"/>
        <v>1</v>
      </c>
      <c r="AT154" s="1">
        <f t="shared" si="105"/>
        <v>3</v>
      </c>
      <c r="AU154" s="1">
        <f t="shared" si="94"/>
        <v>18876</v>
      </c>
      <c r="AV154" s="9">
        <f t="shared" si="95"/>
        <v>0.37752000000000002</v>
      </c>
      <c r="AW154" s="9">
        <f t="shared" si="96"/>
        <v>2.3800000000000002E-3</v>
      </c>
      <c r="AX154" s="9">
        <f t="shared" si="97"/>
        <v>0.33223999999999998</v>
      </c>
      <c r="AY154" s="9">
        <f t="shared" si="98"/>
        <v>4.2900000000000001E-2</v>
      </c>
      <c r="AZ154" s="9">
        <f t="shared" si="99"/>
        <v>6.0000000000000002E-5</v>
      </c>
      <c r="BA154" s="1">
        <f t="shared" si="107"/>
        <v>446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9"/>
      <c r="CQ154" s="4"/>
      <c r="CR154" s="4"/>
      <c r="CS154" s="4"/>
      <c r="CT154" s="4"/>
    </row>
    <row r="155" spans="1:98" s="1" customFormat="1" x14ac:dyDescent="0.3">
      <c r="A155" s="1">
        <f t="shared" si="100"/>
        <v>142</v>
      </c>
      <c r="B155" s="1">
        <f t="shared" si="83"/>
        <v>18879</v>
      </c>
      <c r="C155" s="1">
        <v>142</v>
      </c>
      <c r="D155" s="1">
        <v>31119</v>
      </c>
      <c r="E155" s="1">
        <v>105</v>
      </c>
      <c r="F155" s="1">
        <v>0</v>
      </c>
      <c r="G155" s="1">
        <v>16628</v>
      </c>
      <c r="H155" s="1">
        <v>0</v>
      </c>
      <c r="I155" s="1">
        <v>2146</v>
      </c>
      <c r="J155" s="4">
        <v>53.44</v>
      </c>
      <c r="K155" s="4">
        <v>1.48</v>
      </c>
      <c r="L155" s="4">
        <v>25.8</v>
      </c>
      <c r="M155" s="63">
        <v>1</v>
      </c>
      <c r="N155" s="1">
        <v>10310</v>
      </c>
      <c r="O155" s="1">
        <v>8560</v>
      </c>
      <c r="P155" s="1">
        <v>4090</v>
      </c>
      <c r="Q155" s="1">
        <v>4360</v>
      </c>
      <c r="R155" s="1">
        <v>110</v>
      </c>
      <c r="S155" s="1">
        <v>0</v>
      </c>
      <c r="T155" s="1">
        <v>86</v>
      </c>
      <c r="U155" s="1">
        <v>8</v>
      </c>
      <c r="V155" s="1">
        <v>115</v>
      </c>
      <c r="W155" s="1">
        <v>16618</v>
      </c>
      <c r="X155" s="1">
        <v>2146</v>
      </c>
      <c r="Y155" s="60">
        <v>1</v>
      </c>
      <c r="AA155" s="1">
        <f t="shared" si="84"/>
        <v>220</v>
      </c>
      <c r="AB155" s="1">
        <f t="shared" si="85"/>
        <v>33246</v>
      </c>
      <c r="AC155" s="1">
        <f t="shared" si="86"/>
        <v>4292</v>
      </c>
      <c r="AD155" s="1">
        <f t="shared" si="101"/>
        <v>-4</v>
      </c>
      <c r="AE155" s="1">
        <f t="shared" si="102"/>
        <v>6</v>
      </c>
      <c r="AF155" s="1">
        <f t="shared" si="102"/>
        <v>0</v>
      </c>
      <c r="AG155" s="1">
        <f t="shared" si="102"/>
        <v>1</v>
      </c>
      <c r="AH155" s="1">
        <f t="shared" si="106"/>
        <v>3</v>
      </c>
      <c r="AI155" s="9">
        <f t="shared" si="87"/>
        <v>0.11367127496159754</v>
      </c>
      <c r="AJ155" s="9">
        <f t="shared" si="88"/>
        <v>0.37758000000000003</v>
      </c>
      <c r="AK155" s="9">
        <f t="shared" si="89"/>
        <v>2.0999999999999999E-3</v>
      </c>
      <c r="AL155" s="9">
        <f t="shared" si="90"/>
        <v>0.33256000000000002</v>
      </c>
      <c r="AM155" s="9">
        <f t="shared" si="91"/>
        <v>4.292E-2</v>
      </c>
      <c r="AN155" s="9">
        <f t="shared" si="92"/>
        <v>1.72E-3</v>
      </c>
      <c r="AO155" s="9">
        <f t="shared" si="93"/>
        <v>6.0000000000000002E-5</v>
      </c>
      <c r="AP155" s="1">
        <f t="shared" si="103"/>
        <v>-4</v>
      </c>
      <c r="AQ155" s="1">
        <f t="shared" si="103"/>
        <v>6</v>
      </c>
      <c r="AS155" s="1">
        <f t="shared" si="104"/>
        <v>1</v>
      </c>
      <c r="AT155" s="1">
        <f t="shared" si="105"/>
        <v>3</v>
      </c>
      <c r="AU155" s="1">
        <f t="shared" si="94"/>
        <v>18879</v>
      </c>
      <c r="AV155" s="9">
        <f t="shared" si="95"/>
        <v>0.37758000000000003</v>
      </c>
      <c r="AW155" s="9">
        <f t="shared" si="96"/>
        <v>2.3E-3</v>
      </c>
      <c r="AX155" s="9">
        <f t="shared" si="97"/>
        <v>0.33235999999999999</v>
      </c>
      <c r="AY155" s="9">
        <f t="shared" si="98"/>
        <v>4.292E-2</v>
      </c>
      <c r="AZ155" s="9">
        <f t="shared" si="99"/>
        <v>6.0000000000000002E-5</v>
      </c>
      <c r="BA155" s="1">
        <f t="shared" si="107"/>
        <v>4467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9"/>
      <c r="CQ155" s="4"/>
      <c r="CR155" s="4"/>
      <c r="CS155" s="4"/>
      <c r="CT155" s="4"/>
    </row>
    <row r="156" spans="1:98" s="1" customFormat="1" x14ac:dyDescent="0.3">
      <c r="A156" s="1">
        <f t="shared" si="100"/>
        <v>143</v>
      </c>
      <c r="B156" s="1">
        <f t="shared" si="83"/>
        <v>18881</v>
      </c>
      <c r="C156" s="1">
        <v>143</v>
      </c>
      <c r="D156" s="1">
        <v>31117</v>
      </c>
      <c r="E156" s="1">
        <v>99</v>
      </c>
      <c r="F156" s="1">
        <v>0</v>
      </c>
      <c r="G156" s="1">
        <v>16635</v>
      </c>
      <c r="H156" s="1">
        <v>0</v>
      </c>
      <c r="I156" s="1">
        <v>2147</v>
      </c>
      <c r="J156" s="4">
        <v>53.46</v>
      </c>
      <c r="K156" s="4">
        <v>1.48</v>
      </c>
      <c r="L156" s="4">
        <v>25.9</v>
      </c>
      <c r="M156" s="63">
        <v>1</v>
      </c>
      <c r="N156" s="1">
        <v>10311</v>
      </c>
      <c r="O156" s="1">
        <v>8561</v>
      </c>
      <c r="P156" s="1">
        <v>4088</v>
      </c>
      <c r="Q156" s="1">
        <v>4362</v>
      </c>
      <c r="R156" s="1">
        <v>110</v>
      </c>
      <c r="S156" s="1">
        <v>0</v>
      </c>
      <c r="T156" s="1">
        <v>82</v>
      </c>
      <c r="U156" s="1">
        <v>8</v>
      </c>
      <c r="V156" s="1">
        <v>109</v>
      </c>
      <c r="W156" s="1">
        <v>16625</v>
      </c>
      <c r="X156" s="1">
        <v>2147</v>
      </c>
      <c r="Y156" s="60">
        <v>1</v>
      </c>
      <c r="AA156" s="1">
        <f t="shared" si="84"/>
        <v>208</v>
      </c>
      <c r="AB156" s="1">
        <f t="shared" si="85"/>
        <v>33260</v>
      </c>
      <c r="AC156" s="1">
        <f t="shared" si="86"/>
        <v>4294</v>
      </c>
      <c r="AD156" s="1">
        <f t="shared" si="101"/>
        <v>-6</v>
      </c>
      <c r="AE156" s="1">
        <f t="shared" si="102"/>
        <v>7</v>
      </c>
      <c r="AF156" s="1">
        <f t="shared" si="102"/>
        <v>0</v>
      </c>
      <c r="AG156" s="1">
        <f t="shared" si="102"/>
        <v>1</v>
      </c>
      <c r="AH156" s="1">
        <f t="shared" si="106"/>
        <v>2</v>
      </c>
      <c r="AI156" s="9">
        <f t="shared" si="87"/>
        <v>0.11371219744716911</v>
      </c>
      <c r="AJ156" s="9">
        <f t="shared" si="88"/>
        <v>0.37762000000000001</v>
      </c>
      <c r="AK156" s="9">
        <f t="shared" si="89"/>
        <v>1.98E-3</v>
      </c>
      <c r="AL156" s="9">
        <f t="shared" si="90"/>
        <v>0.3327</v>
      </c>
      <c r="AM156" s="9">
        <f t="shared" si="91"/>
        <v>4.2939999999999999E-2</v>
      </c>
      <c r="AN156" s="9">
        <f t="shared" si="92"/>
        <v>1.64E-3</v>
      </c>
      <c r="AO156" s="9">
        <f t="shared" si="93"/>
        <v>4.0000000000000003E-5</v>
      </c>
      <c r="AP156" s="1">
        <f t="shared" si="103"/>
        <v>-6</v>
      </c>
      <c r="AQ156" s="1">
        <f t="shared" si="103"/>
        <v>7</v>
      </c>
      <c r="AS156" s="1">
        <f t="shared" si="104"/>
        <v>1</v>
      </c>
      <c r="AT156" s="1">
        <f t="shared" si="105"/>
        <v>2</v>
      </c>
      <c r="AU156" s="1">
        <f t="shared" si="94"/>
        <v>18881</v>
      </c>
      <c r="AV156" s="9">
        <f t="shared" si="95"/>
        <v>0.37762000000000001</v>
      </c>
      <c r="AW156" s="9">
        <f t="shared" si="96"/>
        <v>2.1800000000000001E-3</v>
      </c>
      <c r="AX156" s="9">
        <f t="shared" si="97"/>
        <v>0.33250000000000002</v>
      </c>
      <c r="AY156" s="9">
        <f t="shared" si="98"/>
        <v>4.2939999999999999E-2</v>
      </c>
      <c r="AZ156" s="9">
        <f t="shared" si="99"/>
        <v>4.0000000000000003E-5</v>
      </c>
      <c r="BA156" s="1">
        <f t="shared" si="107"/>
        <v>4468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9"/>
      <c r="CQ156" s="4"/>
      <c r="CR156" s="4"/>
      <c r="CS156" s="4"/>
      <c r="CT156" s="4"/>
    </row>
    <row r="157" spans="1:98" s="1" customFormat="1" x14ac:dyDescent="0.3">
      <c r="A157" s="1">
        <f t="shared" si="100"/>
        <v>144</v>
      </c>
      <c r="B157" s="1">
        <f t="shared" si="83"/>
        <v>18882</v>
      </c>
      <c r="C157" s="1">
        <v>144</v>
      </c>
      <c r="D157" s="1">
        <v>31115</v>
      </c>
      <c r="E157" s="1">
        <v>95</v>
      </c>
      <c r="F157" s="1">
        <v>0</v>
      </c>
      <c r="G157" s="1">
        <v>16640</v>
      </c>
      <c r="H157" s="1">
        <v>0</v>
      </c>
      <c r="I157" s="1">
        <v>2147</v>
      </c>
      <c r="J157" s="4">
        <v>53.48</v>
      </c>
      <c r="K157" s="4">
        <v>1.48</v>
      </c>
      <c r="L157" s="4">
        <v>25.9</v>
      </c>
      <c r="M157" s="63">
        <v>1</v>
      </c>
      <c r="N157" s="1">
        <v>10311</v>
      </c>
      <c r="O157" s="1">
        <v>8562</v>
      </c>
      <c r="P157" s="1">
        <v>4087</v>
      </c>
      <c r="Q157" s="1">
        <v>4364</v>
      </c>
      <c r="R157" s="1">
        <v>110</v>
      </c>
      <c r="S157" s="1">
        <v>0</v>
      </c>
      <c r="T157" s="1">
        <v>78</v>
      </c>
      <c r="U157" s="1">
        <v>8</v>
      </c>
      <c r="V157" s="1">
        <v>105</v>
      </c>
      <c r="W157" s="1">
        <v>16630</v>
      </c>
      <c r="X157" s="1">
        <v>2147</v>
      </c>
      <c r="Y157" s="60">
        <v>1</v>
      </c>
      <c r="AA157" s="1">
        <f t="shared" si="84"/>
        <v>200</v>
      </c>
      <c r="AB157" s="1">
        <f t="shared" si="85"/>
        <v>33270</v>
      </c>
      <c r="AC157" s="1">
        <f t="shared" si="86"/>
        <v>4294</v>
      </c>
      <c r="AD157" s="1">
        <f t="shared" si="101"/>
        <v>-4</v>
      </c>
      <c r="AE157" s="1">
        <f t="shared" si="102"/>
        <v>5</v>
      </c>
      <c r="AF157" s="1">
        <f t="shared" si="102"/>
        <v>0</v>
      </c>
      <c r="AG157" s="1">
        <f t="shared" si="102"/>
        <v>0</v>
      </c>
      <c r="AH157" s="1">
        <f t="shared" si="106"/>
        <v>1</v>
      </c>
      <c r="AI157" s="9">
        <f t="shared" si="87"/>
        <v>0.11370617519330579</v>
      </c>
      <c r="AJ157" s="9">
        <f t="shared" si="88"/>
        <v>0.37763999999999998</v>
      </c>
      <c r="AK157" s="9">
        <f t="shared" si="89"/>
        <v>1.9E-3</v>
      </c>
      <c r="AL157" s="9">
        <f t="shared" si="90"/>
        <v>0.33279999999999998</v>
      </c>
      <c r="AM157" s="9">
        <f t="shared" si="91"/>
        <v>4.2939999999999999E-2</v>
      </c>
      <c r="AN157" s="9">
        <f t="shared" si="92"/>
        <v>1.56E-3</v>
      </c>
      <c r="AO157" s="9">
        <f t="shared" si="93"/>
        <v>2.0000000000000002E-5</v>
      </c>
      <c r="AP157" s="1">
        <f t="shared" si="103"/>
        <v>-4</v>
      </c>
      <c r="AQ157" s="1">
        <f t="shared" si="103"/>
        <v>5</v>
      </c>
      <c r="AS157" s="1">
        <f t="shared" si="104"/>
        <v>0</v>
      </c>
      <c r="AT157" s="1">
        <f t="shared" si="105"/>
        <v>1</v>
      </c>
      <c r="AU157" s="1">
        <f t="shared" si="94"/>
        <v>18882</v>
      </c>
      <c r="AV157" s="9">
        <f t="shared" si="95"/>
        <v>0.37763999999999998</v>
      </c>
      <c r="AW157" s="9">
        <f t="shared" si="96"/>
        <v>2.0999999999999999E-3</v>
      </c>
      <c r="AX157" s="9">
        <f t="shared" si="97"/>
        <v>0.33260000000000001</v>
      </c>
      <c r="AY157" s="9">
        <f t="shared" si="98"/>
        <v>4.2939999999999999E-2</v>
      </c>
      <c r="AZ157" s="9">
        <f t="shared" si="99"/>
        <v>2.0000000000000002E-5</v>
      </c>
      <c r="BA157" s="1">
        <f t="shared" si="107"/>
        <v>4470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9"/>
      <c r="CQ157" s="4"/>
      <c r="CR157" s="4"/>
      <c r="CS157" s="4"/>
      <c r="CT157" s="4"/>
    </row>
    <row r="158" spans="1:98" s="1" customFormat="1" x14ac:dyDescent="0.3">
      <c r="A158" s="1">
        <f t="shared" si="100"/>
        <v>145</v>
      </c>
      <c r="B158" s="1">
        <f t="shared" si="83"/>
        <v>18885</v>
      </c>
      <c r="C158" s="1">
        <v>145</v>
      </c>
      <c r="D158" s="1">
        <v>31113</v>
      </c>
      <c r="E158" s="1">
        <v>92</v>
      </c>
      <c r="F158" s="1">
        <v>0</v>
      </c>
      <c r="G158" s="1">
        <v>16645</v>
      </c>
      <c r="H158" s="1">
        <v>0</v>
      </c>
      <c r="I158" s="1">
        <v>2148</v>
      </c>
      <c r="J158" s="4">
        <v>53.51</v>
      </c>
      <c r="K158" s="4">
        <v>1.48</v>
      </c>
      <c r="L158" s="4">
        <v>25.9</v>
      </c>
      <c r="M158" s="63">
        <v>1</v>
      </c>
      <c r="N158" s="1">
        <v>10313</v>
      </c>
      <c r="O158" s="1">
        <v>8563</v>
      </c>
      <c r="P158" s="1">
        <v>4087</v>
      </c>
      <c r="Q158" s="1">
        <v>4365</v>
      </c>
      <c r="R158" s="1">
        <v>110</v>
      </c>
      <c r="S158" s="1">
        <v>0</v>
      </c>
      <c r="T158" s="1">
        <v>76</v>
      </c>
      <c r="U158" s="1">
        <v>8</v>
      </c>
      <c r="V158" s="1">
        <v>102</v>
      </c>
      <c r="W158" s="1">
        <v>16635</v>
      </c>
      <c r="X158" s="1">
        <v>2148</v>
      </c>
      <c r="Y158" s="60">
        <v>1</v>
      </c>
      <c r="AA158" s="1">
        <f t="shared" si="84"/>
        <v>194</v>
      </c>
      <c r="AB158" s="1">
        <f t="shared" si="85"/>
        <v>33280</v>
      </c>
      <c r="AC158" s="1">
        <f t="shared" si="86"/>
        <v>4296</v>
      </c>
      <c r="AD158" s="1">
        <f t="shared" si="101"/>
        <v>-3</v>
      </c>
      <c r="AE158" s="1">
        <f t="shared" si="102"/>
        <v>5</v>
      </c>
      <c r="AF158" s="1">
        <f t="shared" si="102"/>
        <v>0</v>
      </c>
      <c r="AG158" s="1">
        <f t="shared" si="102"/>
        <v>1</v>
      </c>
      <c r="AH158" s="1">
        <f t="shared" si="106"/>
        <v>3</v>
      </c>
      <c r="AI158" s="9">
        <f t="shared" si="87"/>
        <v>0.11374106433677522</v>
      </c>
      <c r="AJ158" s="9">
        <f t="shared" si="88"/>
        <v>0.37769999999999998</v>
      </c>
      <c r="AK158" s="9">
        <f t="shared" si="89"/>
        <v>1.8400000000000001E-3</v>
      </c>
      <c r="AL158" s="9">
        <f t="shared" si="90"/>
        <v>0.33289999999999997</v>
      </c>
      <c r="AM158" s="9">
        <f t="shared" si="91"/>
        <v>4.2959999999999998E-2</v>
      </c>
      <c r="AN158" s="9">
        <f t="shared" si="92"/>
        <v>1.5200000000000001E-3</v>
      </c>
      <c r="AO158" s="9">
        <f t="shared" si="93"/>
        <v>6.0000000000000002E-5</v>
      </c>
      <c r="AP158" s="1">
        <f t="shared" si="103"/>
        <v>-3</v>
      </c>
      <c r="AQ158" s="1">
        <f t="shared" si="103"/>
        <v>5</v>
      </c>
      <c r="AS158" s="1">
        <f t="shared" si="104"/>
        <v>1</v>
      </c>
      <c r="AT158" s="1">
        <f t="shared" si="105"/>
        <v>3</v>
      </c>
      <c r="AU158" s="1">
        <f t="shared" si="94"/>
        <v>18885</v>
      </c>
      <c r="AV158" s="9">
        <f t="shared" si="95"/>
        <v>0.37769999999999998</v>
      </c>
      <c r="AW158" s="9">
        <f t="shared" si="96"/>
        <v>2.0400000000000001E-3</v>
      </c>
      <c r="AX158" s="9">
        <f t="shared" si="97"/>
        <v>0.3327</v>
      </c>
      <c r="AY158" s="9">
        <f t="shared" si="98"/>
        <v>4.2959999999999998E-2</v>
      </c>
      <c r="AZ158" s="9">
        <f t="shared" si="99"/>
        <v>6.0000000000000002E-5</v>
      </c>
      <c r="BA158" s="1">
        <f t="shared" si="107"/>
        <v>4473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9"/>
      <c r="CQ158" s="4"/>
      <c r="CR158" s="4"/>
      <c r="CS158" s="4"/>
      <c r="CT158" s="4"/>
    </row>
    <row r="159" spans="1:98" s="1" customFormat="1" x14ac:dyDescent="0.3">
      <c r="A159" s="1">
        <f t="shared" si="100"/>
        <v>146</v>
      </c>
      <c r="B159" s="1">
        <f t="shared" si="83"/>
        <v>18886</v>
      </c>
      <c r="C159" s="1">
        <v>146</v>
      </c>
      <c r="D159" s="1">
        <v>31111</v>
      </c>
      <c r="E159" s="1">
        <v>87</v>
      </c>
      <c r="F159" s="1">
        <v>0</v>
      </c>
      <c r="G159" s="1">
        <v>16651</v>
      </c>
      <c r="H159" s="1">
        <v>0</v>
      </c>
      <c r="I159" s="1">
        <v>2148</v>
      </c>
      <c r="J159" s="4">
        <v>53.53</v>
      </c>
      <c r="K159" s="4">
        <v>1.48</v>
      </c>
      <c r="L159" s="4">
        <v>25.9</v>
      </c>
      <c r="M159" s="63">
        <v>1</v>
      </c>
      <c r="N159" s="1">
        <v>10314</v>
      </c>
      <c r="O159" s="1">
        <v>8563</v>
      </c>
      <c r="P159" s="1">
        <v>4085</v>
      </c>
      <c r="Q159" s="1">
        <v>4368</v>
      </c>
      <c r="R159" s="1">
        <v>110</v>
      </c>
      <c r="S159" s="1">
        <v>0</v>
      </c>
      <c r="T159" s="1">
        <v>72</v>
      </c>
      <c r="U159" s="1">
        <v>7</v>
      </c>
      <c r="V159" s="1">
        <v>97</v>
      </c>
      <c r="W159" s="1">
        <v>16641</v>
      </c>
      <c r="X159" s="1">
        <v>2148</v>
      </c>
      <c r="Y159" s="60">
        <v>1</v>
      </c>
      <c r="AA159" s="1">
        <f t="shared" si="84"/>
        <v>184</v>
      </c>
      <c r="AB159" s="1">
        <f t="shared" si="85"/>
        <v>33292</v>
      </c>
      <c r="AC159" s="1">
        <f t="shared" si="86"/>
        <v>4296</v>
      </c>
      <c r="AD159" s="1">
        <f t="shared" si="101"/>
        <v>-5</v>
      </c>
      <c r="AE159" s="1">
        <f t="shared" si="102"/>
        <v>6</v>
      </c>
      <c r="AF159" s="1">
        <f t="shared" si="102"/>
        <v>0</v>
      </c>
      <c r="AG159" s="1">
        <f t="shared" si="102"/>
        <v>0</v>
      </c>
      <c r="AH159" s="1">
        <f t="shared" si="106"/>
        <v>1</v>
      </c>
      <c r="AI159" s="9">
        <f t="shared" si="87"/>
        <v>0.11373504182992693</v>
      </c>
      <c r="AJ159" s="9">
        <f t="shared" si="88"/>
        <v>0.37772</v>
      </c>
      <c r="AK159" s="9">
        <f t="shared" si="89"/>
        <v>1.74E-3</v>
      </c>
      <c r="AL159" s="9">
        <f t="shared" si="90"/>
        <v>0.33301999999999998</v>
      </c>
      <c r="AM159" s="9">
        <f t="shared" si="91"/>
        <v>4.2959999999999998E-2</v>
      </c>
      <c r="AN159" s="9">
        <f t="shared" si="92"/>
        <v>1.4400000000000001E-3</v>
      </c>
      <c r="AO159" s="9">
        <f t="shared" si="93"/>
        <v>2.0000000000000002E-5</v>
      </c>
      <c r="AP159" s="1">
        <f t="shared" si="103"/>
        <v>-5</v>
      </c>
      <c r="AQ159" s="1">
        <f t="shared" si="103"/>
        <v>6</v>
      </c>
      <c r="AS159" s="1">
        <f t="shared" si="104"/>
        <v>0</v>
      </c>
      <c r="AT159" s="1">
        <f t="shared" si="105"/>
        <v>1</v>
      </c>
      <c r="AU159" s="1">
        <f t="shared" si="94"/>
        <v>18886</v>
      </c>
      <c r="AV159" s="9">
        <f t="shared" si="95"/>
        <v>0.37772</v>
      </c>
      <c r="AW159" s="9">
        <f t="shared" si="96"/>
        <v>1.9400000000000001E-3</v>
      </c>
      <c r="AX159" s="9">
        <f t="shared" si="97"/>
        <v>0.33282</v>
      </c>
      <c r="AY159" s="9">
        <f t="shared" si="98"/>
        <v>4.2959999999999998E-2</v>
      </c>
      <c r="AZ159" s="9">
        <f t="shared" si="99"/>
        <v>2.0000000000000002E-5</v>
      </c>
      <c r="BA159" s="1">
        <f t="shared" si="107"/>
        <v>4474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9"/>
      <c r="CQ159" s="4"/>
      <c r="CR159" s="4"/>
      <c r="CS159" s="4"/>
      <c r="CT159" s="4"/>
    </row>
    <row r="160" spans="1:98" s="1" customFormat="1" x14ac:dyDescent="0.3">
      <c r="A160" s="1">
        <f t="shared" si="100"/>
        <v>147</v>
      </c>
      <c r="B160" s="1">
        <f t="shared" si="83"/>
        <v>18889</v>
      </c>
      <c r="C160" s="1">
        <v>147</v>
      </c>
      <c r="D160" s="1">
        <v>31109</v>
      </c>
      <c r="E160" s="1">
        <v>84</v>
      </c>
      <c r="F160" s="1">
        <v>0</v>
      </c>
      <c r="G160" s="1">
        <v>16656</v>
      </c>
      <c r="H160" s="1">
        <v>0</v>
      </c>
      <c r="I160" s="1">
        <v>2149</v>
      </c>
      <c r="J160" s="4">
        <v>53.55</v>
      </c>
      <c r="K160" s="4">
        <v>1.48</v>
      </c>
      <c r="L160" s="4">
        <v>25.9</v>
      </c>
      <c r="M160" s="63">
        <v>1</v>
      </c>
      <c r="N160" s="1">
        <v>10315</v>
      </c>
      <c r="O160" s="1">
        <v>8565</v>
      </c>
      <c r="P160" s="1">
        <v>4085</v>
      </c>
      <c r="Q160" s="1">
        <v>4369</v>
      </c>
      <c r="R160" s="1">
        <v>110</v>
      </c>
      <c r="S160" s="1">
        <v>0</v>
      </c>
      <c r="T160" s="1">
        <v>69</v>
      </c>
      <c r="U160" s="1">
        <v>7</v>
      </c>
      <c r="V160" s="1">
        <v>94</v>
      </c>
      <c r="W160" s="1">
        <v>16646</v>
      </c>
      <c r="X160" s="1">
        <v>2149</v>
      </c>
      <c r="Y160" s="60">
        <v>1</v>
      </c>
      <c r="AA160" s="1">
        <f t="shared" si="84"/>
        <v>178</v>
      </c>
      <c r="AB160" s="1">
        <f t="shared" si="85"/>
        <v>33302</v>
      </c>
      <c r="AC160" s="1">
        <f t="shared" si="86"/>
        <v>4298</v>
      </c>
      <c r="AD160" s="1">
        <f t="shared" si="101"/>
        <v>-3</v>
      </c>
      <c r="AE160" s="1">
        <f t="shared" si="102"/>
        <v>5</v>
      </c>
      <c r="AF160" s="1">
        <f t="shared" si="102"/>
        <v>0</v>
      </c>
      <c r="AG160" s="1">
        <f t="shared" si="102"/>
        <v>1</v>
      </c>
      <c r="AH160" s="1">
        <f t="shared" si="106"/>
        <v>3</v>
      </c>
      <c r="AI160" s="9">
        <f t="shared" si="87"/>
        <v>0.11376991900047646</v>
      </c>
      <c r="AJ160" s="9">
        <f t="shared" si="88"/>
        <v>0.37778</v>
      </c>
      <c r="AK160" s="9">
        <f t="shared" si="89"/>
        <v>1.6800000000000001E-3</v>
      </c>
      <c r="AL160" s="9">
        <f t="shared" si="90"/>
        <v>0.33312000000000003</v>
      </c>
      <c r="AM160" s="9">
        <f t="shared" si="91"/>
        <v>4.2979999999999997E-2</v>
      </c>
      <c r="AN160" s="9">
        <f t="shared" si="92"/>
        <v>1.3799999999999999E-3</v>
      </c>
      <c r="AO160" s="9">
        <f t="shared" si="93"/>
        <v>6.0000000000000002E-5</v>
      </c>
      <c r="AP160" s="1">
        <f t="shared" si="103"/>
        <v>-3</v>
      </c>
      <c r="AQ160" s="1">
        <f t="shared" si="103"/>
        <v>5</v>
      </c>
      <c r="AS160" s="1">
        <f t="shared" si="104"/>
        <v>1</v>
      </c>
      <c r="AT160" s="1">
        <f t="shared" si="105"/>
        <v>3</v>
      </c>
      <c r="AU160" s="1">
        <f t="shared" si="94"/>
        <v>18889</v>
      </c>
      <c r="AV160" s="9">
        <f t="shared" si="95"/>
        <v>0.37778</v>
      </c>
      <c r="AW160" s="9">
        <f t="shared" si="96"/>
        <v>1.8799999999999999E-3</v>
      </c>
      <c r="AX160" s="9">
        <f t="shared" si="97"/>
        <v>0.33291999999999999</v>
      </c>
      <c r="AY160" s="9">
        <f t="shared" si="98"/>
        <v>4.2979999999999997E-2</v>
      </c>
      <c r="AZ160" s="9">
        <f t="shared" si="99"/>
        <v>6.0000000000000002E-5</v>
      </c>
      <c r="BA160" s="1">
        <f t="shared" si="107"/>
        <v>4476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9"/>
      <c r="CQ160" s="4"/>
      <c r="CR160" s="4"/>
      <c r="CS160" s="4"/>
      <c r="CT160" s="4"/>
    </row>
    <row r="161" spans="1:98" s="1" customFormat="1" x14ac:dyDescent="0.3">
      <c r="A161" s="1">
        <f t="shared" si="100"/>
        <v>148</v>
      </c>
      <c r="B161" s="1">
        <f t="shared" si="83"/>
        <v>18890</v>
      </c>
      <c r="C161" s="1">
        <v>148</v>
      </c>
      <c r="D161" s="1">
        <v>31108</v>
      </c>
      <c r="E161" s="1">
        <v>80</v>
      </c>
      <c r="F161" s="1">
        <v>0</v>
      </c>
      <c r="G161" s="1">
        <v>16661</v>
      </c>
      <c r="H161" s="1">
        <v>0</v>
      </c>
      <c r="I161" s="1">
        <v>2149</v>
      </c>
      <c r="J161" s="4">
        <v>53.57</v>
      </c>
      <c r="K161" s="4">
        <v>1.48</v>
      </c>
      <c r="L161" s="4">
        <v>25.9</v>
      </c>
      <c r="M161" s="63">
        <v>1</v>
      </c>
      <c r="N161" s="1">
        <v>10315</v>
      </c>
      <c r="O161" s="1">
        <v>8565</v>
      </c>
      <c r="P161" s="1">
        <v>4083</v>
      </c>
      <c r="Q161" s="1">
        <v>4371</v>
      </c>
      <c r="R161" s="1">
        <v>110</v>
      </c>
      <c r="S161" s="1">
        <v>0</v>
      </c>
      <c r="T161" s="1">
        <v>66</v>
      </c>
      <c r="U161" s="1">
        <v>7</v>
      </c>
      <c r="V161" s="1">
        <v>90</v>
      </c>
      <c r="W161" s="1">
        <v>16651</v>
      </c>
      <c r="X161" s="1">
        <v>2149</v>
      </c>
      <c r="Y161" s="60">
        <v>1</v>
      </c>
      <c r="AA161" s="1">
        <f t="shared" si="84"/>
        <v>170</v>
      </c>
      <c r="AB161" s="1">
        <f t="shared" si="85"/>
        <v>33312</v>
      </c>
      <c r="AC161" s="1">
        <f t="shared" si="86"/>
        <v>4298</v>
      </c>
      <c r="AD161" s="1">
        <f t="shared" si="101"/>
        <v>-4</v>
      </c>
      <c r="AE161" s="1">
        <f t="shared" si="102"/>
        <v>5</v>
      </c>
      <c r="AF161" s="1">
        <f t="shared" si="102"/>
        <v>0</v>
      </c>
      <c r="AG161" s="1">
        <f t="shared" si="102"/>
        <v>0</v>
      </c>
      <c r="AH161" s="1">
        <f t="shared" si="106"/>
        <v>1</v>
      </c>
      <c r="AI161" s="9">
        <f t="shared" si="87"/>
        <v>0.11376389624139756</v>
      </c>
      <c r="AJ161" s="9">
        <f t="shared" si="88"/>
        <v>0.37780000000000002</v>
      </c>
      <c r="AK161" s="9">
        <f t="shared" si="89"/>
        <v>1.6000000000000001E-3</v>
      </c>
      <c r="AL161" s="9">
        <f t="shared" si="90"/>
        <v>0.33322000000000002</v>
      </c>
      <c r="AM161" s="9">
        <f t="shared" si="91"/>
        <v>4.2979999999999997E-2</v>
      </c>
      <c r="AN161" s="9">
        <f t="shared" si="92"/>
        <v>1.32E-3</v>
      </c>
      <c r="AO161" s="9">
        <f t="shared" si="93"/>
        <v>2.0000000000000002E-5</v>
      </c>
      <c r="AP161" s="1">
        <f t="shared" si="103"/>
        <v>-4</v>
      </c>
      <c r="AQ161" s="1">
        <f t="shared" si="103"/>
        <v>5</v>
      </c>
      <c r="AS161" s="1">
        <f t="shared" si="104"/>
        <v>0</v>
      </c>
      <c r="AT161" s="1">
        <f t="shared" si="105"/>
        <v>1</v>
      </c>
      <c r="AU161" s="1">
        <f t="shared" si="94"/>
        <v>18890</v>
      </c>
      <c r="AV161" s="9">
        <f t="shared" si="95"/>
        <v>0.37780000000000002</v>
      </c>
      <c r="AW161" s="9">
        <f t="shared" si="96"/>
        <v>1.8E-3</v>
      </c>
      <c r="AX161" s="9">
        <f t="shared" si="97"/>
        <v>0.33301999999999998</v>
      </c>
      <c r="AY161" s="9">
        <f t="shared" si="98"/>
        <v>4.2979999999999997E-2</v>
      </c>
      <c r="AZ161" s="9">
        <f t="shared" si="99"/>
        <v>2.0000000000000002E-5</v>
      </c>
      <c r="BA161" s="1">
        <f t="shared" si="107"/>
        <v>4478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9"/>
      <c r="CQ161" s="4"/>
      <c r="CR161" s="4"/>
      <c r="CS161" s="4"/>
      <c r="CT161" s="4"/>
    </row>
    <row r="162" spans="1:98" s="1" customFormat="1" x14ac:dyDescent="0.3">
      <c r="A162" s="1">
        <f t="shared" si="100"/>
        <v>149</v>
      </c>
      <c r="B162" s="1">
        <f t="shared" si="83"/>
        <v>18892</v>
      </c>
      <c r="C162" s="1">
        <v>149</v>
      </c>
      <c r="D162" s="1">
        <v>31106</v>
      </c>
      <c r="E162" s="1">
        <v>77</v>
      </c>
      <c r="F162" s="1">
        <v>0</v>
      </c>
      <c r="G162" s="1">
        <v>16665</v>
      </c>
      <c r="H162" s="1">
        <v>0</v>
      </c>
      <c r="I162" s="1">
        <v>2150</v>
      </c>
      <c r="J162" s="4">
        <v>53.59</v>
      </c>
      <c r="K162" s="4">
        <v>1.48</v>
      </c>
      <c r="L162" s="4">
        <v>25.9</v>
      </c>
      <c r="M162" s="63">
        <v>1</v>
      </c>
      <c r="N162" s="1">
        <v>10317</v>
      </c>
      <c r="O162" s="1">
        <v>8566</v>
      </c>
      <c r="P162" s="1">
        <v>4082</v>
      </c>
      <c r="Q162" s="1">
        <v>4373</v>
      </c>
      <c r="R162" s="1">
        <v>110</v>
      </c>
      <c r="S162" s="1">
        <v>0</v>
      </c>
      <c r="T162" s="1">
        <v>64</v>
      </c>
      <c r="U162" s="1">
        <v>6</v>
      </c>
      <c r="V162" s="1">
        <v>87</v>
      </c>
      <c r="W162" s="1">
        <v>16655</v>
      </c>
      <c r="X162" s="1">
        <v>2150</v>
      </c>
      <c r="Y162" s="60">
        <v>1</v>
      </c>
      <c r="AA162" s="1">
        <f t="shared" si="84"/>
        <v>164</v>
      </c>
      <c r="AB162" s="1">
        <f t="shared" si="85"/>
        <v>33320</v>
      </c>
      <c r="AC162" s="1">
        <f t="shared" si="86"/>
        <v>4300</v>
      </c>
      <c r="AD162" s="1">
        <f t="shared" si="101"/>
        <v>-3</v>
      </c>
      <c r="AE162" s="1">
        <f t="shared" si="102"/>
        <v>4</v>
      </c>
      <c r="AF162" s="1">
        <f t="shared" si="102"/>
        <v>0</v>
      </c>
      <c r="AG162" s="1">
        <f t="shared" si="102"/>
        <v>1</v>
      </c>
      <c r="AH162" s="1">
        <f t="shared" si="106"/>
        <v>2</v>
      </c>
      <c r="AI162" s="9">
        <f t="shared" si="87"/>
        <v>0.11380478509421978</v>
      </c>
      <c r="AJ162" s="9">
        <f t="shared" si="88"/>
        <v>0.37784000000000001</v>
      </c>
      <c r="AK162" s="9">
        <f t="shared" si="89"/>
        <v>1.5399999999999999E-3</v>
      </c>
      <c r="AL162" s="9">
        <f t="shared" si="90"/>
        <v>0.33329999999999999</v>
      </c>
      <c r="AM162" s="9">
        <f t="shared" si="91"/>
        <v>4.2999999999999997E-2</v>
      </c>
      <c r="AN162" s="9">
        <f t="shared" si="92"/>
        <v>1.2800000000000001E-3</v>
      </c>
      <c r="AO162" s="9">
        <f t="shared" si="93"/>
        <v>4.0000000000000003E-5</v>
      </c>
      <c r="AP162" s="1">
        <f t="shared" si="103"/>
        <v>-3</v>
      </c>
      <c r="AQ162" s="1">
        <f t="shared" si="103"/>
        <v>4</v>
      </c>
      <c r="AS162" s="1">
        <f t="shared" si="104"/>
        <v>1</v>
      </c>
      <c r="AT162" s="1">
        <f t="shared" si="105"/>
        <v>2</v>
      </c>
      <c r="AU162" s="1">
        <f t="shared" si="94"/>
        <v>18892</v>
      </c>
      <c r="AV162" s="9">
        <f t="shared" si="95"/>
        <v>0.37784000000000001</v>
      </c>
      <c r="AW162" s="9">
        <f t="shared" si="96"/>
        <v>1.74E-3</v>
      </c>
      <c r="AX162" s="9">
        <f t="shared" si="97"/>
        <v>0.33310000000000001</v>
      </c>
      <c r="AY162" s="9">
        <f t="shared" si="98"/>
        <v>4.2999999999999997E-2</v>
      </c>
      <c r="AZ162" s="9">
        <f t="shared" si="99"/>
        <v>4.0000000000000003E-5</v>
      </c>
      <c r="BA162" s="1">
        <f t="shared" si="107"/>
        <v>4481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9"/>
      <c r="CQ162" s="4"/>
      <c r="CR162" s="4"/>
      <c r="CS162" s="4"/>
      <c r="CT162" s="4"/>
    </row>
    <row r="163" spans="1:98" s="1" customFormat="1" x14ac:dyDescent="0.3">
      <c r="A163" s="1">
        <f t="shared" si="100"/>
        <v>150</v>
      </c>
      <c r="B163" s="1">
        <f t="shared" si="83"/>
        <v>18893</v>
      </c>
      <c r="C163" s="1">
        <v>150</v>
      </c>
      <c r="D163" s="1">
        <v>31105</v>
      </c>
      <c r="E163" s="1">
        <v>74</v>
      </c>
      <c r="F163" s="1">
        <v>0</v>
      </c>
      <c r="G163" s="1">
        <v>16669</v>
      </c>
      <c r="H163" s="1">
        <v>0</v>
      </c>
      <c r="I163" s="1">
        <v>2150</v>
      </c>
      <c r="J163" s="4">
        <v>53.61</v>
      </c>
      <c r="K163" s="4">
        <v>1.48</v>
      </c>
      <c r="L163" s="4">
        <v>25.9</v>
      </c>
      <c r="M163" s="63">
        <v>1</v>
      </c>
      <c r="N163" s="1">
        <v>10317</v>
      </c>
      <c r="O163" s="1">
        <v>8566</v>
      </c>
      <c r="P163" s="1">
        <v>4082</v>
      </c>
      <c r="Q163" s="1">
        <v>4374</v>
      </c>
      <c r="R163" s="1">
        <v>110</v>
      </c>
      <c r="S163" s="1">
        <v>0</v>
      </c>
      <c r="T163" s="1">
        <v>62</v>
      </c>
      <c r="U163" s="1">
        <v>6</v>
      </c>
      <c r="V163" s="1">
        <v>84</v>
      </c>
      <c r="W163" s="1">
        <v>16659</v>
      </c>
      <c r="X163" s="1">
        <v>2150</v>
      </c>
      <c r="Y163" s="60">
        <v>1</v>
      </c>
      <c r="AA163" s="1">
        <f t="shared" si="84"/>
        <v>158</v>
      </c>
      <c r="AB163" s="1">
        <f t="shared" si="85"/>
        <v>33328</v>
      </c>
      <c r="AC163" s="1">
        <f t="shared" si="86"/>
        <v>4300</v>
      </c>
      <c r="AD163" s="1">
        <f t="shared" si="101"/>
        <v>-3</v>
      </c>
      <c r="AE163" s="1">
        <f t="shared" si="102"/>
        <v>4</v>
      </c>
      <c r="AF163" s="1">
        <f t="shared" si="102"/>
        <v>0</v>
      </c>
      <c r="AG163" s="1">
        <f t="shared" si="102"/>
        <v>0</v>
      </c>
      <c r="AH163" s="1">
        <f t="shared" si="106"/>
        <v>1</v>
      </c>
      <c r="AI163" s="9">
        <f t="shared" si="87"/>
        <v>0.11379876144603822</v>
      </c>
      <c r="AJ163" s="9">
        <f t="shared" si="88"/>
        <v>0.37785999999999997</v>
      </c>
      <c r="AK163" s="9">
        <f t="shared" si="89"/>
        <v>1.48E-3</v>
      </c>
      <c r="AL163" s="9">
        <f t="shared" si="90"/>
        <v>0.33338000000000001</v>
      </c>
      <c r="AM163" s="9">
        <f t="shared" si="91"/>
        <v>4.2999999999999997E-2</v>
      </c>
      <c r="AN163" s="9">
        <f t="shared" si="92"/>
        <v>1.24E-3</v>
      </c>
      <c r="AO163" s="9">
        <f t="shared" si="93"/>
        <v>2.0000000000000002E-5</v>
      </c>
      <c r="AP163" s="1">
        <f t="shared" si="103"/>
        <v>-3</v>
      </c>
      <c r="AQ163" s="1">
        <f t="shared" si="103"/>
        <v>4</v>
      </c>
      <c r="AS163" s="1">
        <f t="shared" si="104"/>
        <v>0</v>
      </c>
      <c r="AT163" s="1">
        <f t="shared" si="105"/>
        <v>1</v>
      </c>
      <c r="AU163" s="1">
        <f t="shared" si="94"/>
        <v>18893</v>
      </c>
      <c r="AV163" s="9">
        <f t="shared" si="95"/>
        <v>0.37785999999999997</v>
      </c>
      <c r="AW163" s="9">
        <f t="shared" si="96"/>
        <v>1.6800000000000001E-3</v>
      </c>
      <c r="AX163" s="9">
        <f t="shared" si="97"/>
        <v>0.33317999999999998</v>
      </c>
      <c r="AY163" s="9">
        <f t="shared" si="98"/>
        <v>4.2999999999999997E-2</v>
      </c>
      <c r="AZ163" s="9">
        <f t="shared" si="99"/>
        <v>2.0000000000000002E-5</v>
      </c>
      <c r="BA163" s="1">
        <f t="shared" si="107"/>
        <v>448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9"/>
      <c r="CQ163" s="4"/>
      <c r="CR163" s="4"/>
      <c r="CS163" s="4"/>
      <c r="CT163" s="4"/>
    </row>
    <row r="164" spans="1:98" s="1" customFormat="1" x14ac:dyDescent="0.3">
      <c r="A164" s="1">
        <f t="shared" si="100"/>
        <v>0</v>
      </c>
      <c r="B164" s="1" t="e">
        <f t="shared" si="83"/>
        <v>#N/A</v>
      </c>
      <c r="J164" s="4"/>
      <c r="K164" s="4"/>
      <c r="L164" s="4"/>
      <c r="M164" s="63"/>
      <c r="Y164" s="60"/>
      <c r="AA164" s="1">
        <f t="shared" si="84"/>
        <v>0</v>
      </c>
      <c r="AB164" s="1">
        <f t="shared" si="85"/>
        <v>0</v>
      </c>
      <c r="AC164" s="1">
        <f t="shared" si="86"/>
        <v>0</v>
      </c>
      <c r="AD164" s="1" t="str">
        <f t="shared" si="101"/>
        <v/>
      </c>
      <c r="AE164" s="1" t="str">
        <f t="shared" si="102"/>
        <v/>
      </c>
      <c r="AF164" s="1" t="str">
        <f t="shared" si="102"/>
        <v/>
      </c>
      <c r="AG164" s="1" t="str">
        <f t="shared" si="102"/>
        <v/>
      </c>
      <c r="AH164" s="1" t="e">
        <f t="shared" si="106"/>
        <v>#N/A</v>
      </c>
      <c r="AI164" s="9" t="e">
        <f t="shared" si="87"/>
        <v>#N/A</v>
      </c>
      <c r="AJ164" s="9" t="e">
        <f t="shared" si="88"/>
        <v>#N/A</v>
      </c>
      <c r="AK164" s="9" t="e">
        <f t="shared" si="89"/>
        <v>#N/A</v>
      </c>
      <c r="AL164" s="9" t="e">
        <f t="shared" si="90"/>
        <v>#N/A</v>
      </c>
      <c r="AM164" s="9" t="e">
        <f t="shared" si="91"/>
        <v>#N/A</v>
      </c>
      <c r="AN164" s="9" t="e">
        <f t="shared" si="92"/>
        <v>#N/A</v>
      </c>
      <c r="AO164" s="9" t="e">
        <f t="shared" si="93"/>
        <v>#N/A</v>
      </c>
      <c r="AP164" s="1" t="str">
        <f t="shared" si="103"/>
        <v/>
      </c>
      <c r="AQ164" s="1" t="str">
        <f t="shared" si="103"/>
        <v/>
      </c>
      <c r="AS164" s="1" t="str">
        <f t="shared" si="104"/>
        <v/>
      </c>
      <c r="AT164" s="1" t="e">
        <f t="shared" si="105"/>
        <v>#N/A</v>
      </c>
      <c r="AU164" s="1" t="e">
        <f t="shared" si="94"/>
        <v>#N/A</v>
      </c>
      <c r="AV164" s="9" t="e">
        <f t="shared" si="95"/>
        <v>#N/A</v>
      </c>
      <c r="AW164" s="9" t="e">
        <f t="shared" si="96"/>
        <v>#N/A</v>
      </c>
      <c r="AX164" s="9" t="e">
        <f t="shared" si="97"/>
        <v>#N/A</v>
      </c>
      <c r="AY164" s="9" t="e">
        <f t="shared" si="98"/>
        <v>#N/A</v>
      </c>
      <c r="AZ164" s="9" t="e">
        <f t="shared" si="99"/>
        <v>#N/A</v>
      </c>
      <c r="BA164" s="1">
        <f t="shared" si="107"/>
        <v>-62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9"/>
      <c r="CQ164" s="4"/>
      <c r="CR164" s="4"/>
      <c r="CS164" s="4"/>
      <c r="CT164" s="4"/>
    </row>
    <row r="165" spans="1:98" s="1" customFormat="1" x14ac:dyDescent="0.3">
      <c r="A165" s="1">
        <f t="shared" si="100"/>
        <v>0</v>
      </c>
      <c r="B165" s="1" t="e">
        <f t="shared" si="83"/>
        <v>#N/A</v>
      </c>
      <c r="J165" s="4"/>
      <c r="K165" s="4"/>
      <c r="L165" s="4"/>
      <c r="M165" s="63"/>
      <c r="Y165" s="60"/>
      <c r="AA165" s="1">
        <f t="shared" si="84"/>
        <v>0</v>
      </c>
      <c r="AB165" s="1">
        <f t="shared" si="85"/>
        <v>0</v>
      </c>
      <c r="AC165" s="1">
        <f t="shared" si="86"/>
        <v>0</v>
      </c>
      <c r="AD165" s="1" t="str">
        <f t="shared" si="101"/>
        <v/>
      </c>
      <c r="AE165" s="1" t="str">
        <f t="shared" si="102"/>
        <v/>
      </c>
      <c r="AF165" s="1" t="str">
        <f t="shared" si="102"/>
        <v/>
      </c>
      <c r="AG165" s="1" t="str">
        <f t="shared" si="102"/>
        <v/>
      </c>
      <c r="AH165" s="1" t="e">
        <f t="shared" si="106"/>
        <v>#N/A</v>
      </c>
      <c r="AI165" s="9" t="e">
        <f t="shared" si="87"/>
        <v>#N/A</v>
      </c>
      <c r="AJ165" s="9" t="e">
        <f t="shared" si="88"/>
        <v>#N/A</v>
      </c>
      <c r="AK165" s="9" t="e">
        <f t="shared" si="89"/>
        <v>#N/A</v>
      </c>
      <c r="AL165" s="9" t="e">
        <f t="shared" si="90"/>
        <v>#N/A</v>
      </c>
      <c r="AM165" s="9" t="e">
        <f t="shared" si="91"/>
        <v>#N/A</v>
      </c>
      <c r="AN165" s="9" t="e">
        <f t="shared" si="92"/>
        <v>#N/A</v>
      </c>
      <c r="AO165" s="9" t="e">
        <f t="shared" si="93"/>
        <v>#N/A</v>
      </c>
      <c r="AP165" s="1" t="str">
        <f t="shared" si="103"/>
        <v/>
      </c>
      <c r="AQ165" s="1" t="str">
        <f t="shared" si="103"/>
        <v/>
      </c>
      <c r="AS165" s="1" t="str">
        <f t="shared" si="104"/>
        <v/>
      </c>
      <c r="AT165" s="1" t="e">
        <f t="shared" si="105"/>
        <v>#N/A</v>
      </c>
      <c r="AU165" s="1" t="e">
        <f t="shared" si="94"/>
        <v>#N/A</v>
      </c>
      <c r="AV165" s="9" t="e">
        <f t="shared" si="95"/>
        <v>#N/A</v>
      </c>
      <c r="AW165" s="9" t="e">
        <f t="shared" si="96"/>
        <v>#N/A</v>
      </c>
      <c r="AX165" s="9" t="e">
        <f t="shared" si="97"/>
        <v>#N/A</v>
      </c>
      <c r="AY165" s="9" t="e">
        <f t="shared" si="98"/>
        <v>#N/A</v>
      </c>
      <c r="AZ165" s="9" t="e">
        <f t="shared" si="99"/>
        <v>#N/A</v>
      </c>
      <c r="BA165" s="1">
        <f t="shared" si="107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9"/>
      <c r="CQ165" s="4"/>
      <c r="CR165" s="4"/>
      <c r="CS165" s="4"/>
      <c r="CT165" s="4"/>
    </row>
    <row r="166" spans="1:98" s="1" customFormat="1" x14ac:dyDescent="0.3">
      <c r="A166" s="1">
        <f t="shared" si="100"/>
        <v>0</v>
      </c>
      <c r="B166" s="1" t="e">
        <f t="shared" si="83"/>
        <v>#N/A</v>
      </c>
      <c r="J166" s="4"/>
      <c r="K166" s="4"/>
      <c r="L166" s="4"/>
      <c r="M166" s="63"/>
      <c r="Y166" s="60"/>
      <c r="AA166" s="1">
        <f t="shared" si="84"/>
        <v>0</v>
      </c>
      <c r="AB166" s="1">
        <f t="shared" si="85"/>
        <v>0</v>
      </c>
      <c r="AC166" s="1">
        <f t="shared" si="86"/>
        <v>0</v>
      </c>
      <c r="AD166" s="1" t="str">
        <f t="shared" si="101"/>
        <v/>
      </c>
      <c r="AE166" s="1" t="str">
        <f t="shared" si="102"/>
        <v/>
      </c>
      <c r="AF166" s="1" t="str">
        <f t="shared" si="102"/>
        <v/>
      </c>
      <c r="AG166" s="1" t="str">
        <f t="shared" si="102"/>
        <v/>
      </c>
      <c r="AH166" s="1" t="e">
        <f t="shared" si="106"/>
        <v>#N/A</v>
      </c>
      <c r="AI166" s="9" t="e">
        <f t="shared" si="87"/>
        <v>#N/A</v>
      </c>
      <c r="AJ166" s="9" t="e">
        <f t="shared" si="88"/>
        <v>#N/A</v>
      </c>
      <c r="AK166" s="9" t="e">
        <f t="shared" si="89"/>
        <v>#N/A</v>
      </c>
      <c r="AL166" s="9" t="e">
        <f t="shared" si="90"/>
        <v>#N/A</v>
      </c>
      <c r="AM166" s="9" t="e">
        <f t="shared" si="91"/>
        <v>#N/A</v>
      </c>
      <c r="AN166" s="9" t="e">
        <f t="shared" si="92"/>
        <v>#N/A</v>
      </c>
      <c r="AO166" s="9" t="e">
        <f t="shared" si="93"/>
        <v>#N/A</v>
      </c>
      <c r="AP166" s="1" t="str">
        <f t="shared" si="103"/>
        <v/>
      </c>
      <c r="AQ166" s="1" t="str">
        <f t="shared" si="103"/>
        <v/>
      </c>
      <c r="AS166" s="1" t="str">
        <f t="shared" si="104"/>
        <v/>
      </c>
      <c r="AT166" s="1" t="e">
        <f t="shared" si="105"/>
        <v>#N/A</v>
      </c>
      <c r="AU166" s="1" t="e">
        <f t="shared" si="94"/>
        <v>#N/A</v>
      </c>
      <c r="AV166" s="9" t="e">
        <f t="shared" si="95"/>
        <v>#N/A</v>
      </c>
      <c r="AW166" s="9" t="e">
        <f t="shared" si="96"/>
        <v>#N/A</v>
      </c>
      <c r="AX166" s="9" t="e">
        <f t="shared" si="97"/>
        <v>#N/A</v>
      </c>
      <c r="AY166" s="9" t="e">
        <f t="shared" si="98"/>
        <v>#N/A</v>
      </c>
      <c r="AZ166" s="9" t="e">
        <f t="shared" si="99"/>
        <v>#N/A</v>
      </c>
      <c r="BA166" s="1">
        <f t="shared" si="107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9"/>
      <c r="CQ166" s="4"/>
      <c r="CR166" s="4"/>
      <c r="CS166" s="4"/>
      <c r="CT166" s="4"/>
    </row>
    <row r="167" spans="1:98" s="1" customFormat="1" x14ac:dyDescent="0.3">
      <c r="A167" s="1">
        <f t="shared" si="100"/>
        <v>0</v>
      </c>
      <c r="B167" s="1" t="e">
        <f t="shared" si="83"/>
        <v>#N/A</v>
      </c>
      <c r="J167" s="4"/>
      <c r="K167" s="4"/>
      <c r="L167" s="4"/>
      <c r="M167" s="63"/>
      <c r="Y167" s="60"/>
      <c r="AA167" s="1">
        <f t="shared" si="84"/>
        <v>0</v>
      </c>
      <c r="AB167" s="1">
        <f t="shared" si="85"/>
        <v>0</v>
      </c>
      <c r="AC167" s="1">
        <f t="shared" si="86"/>
        <v>0</v>
      </c>
      <c r="AD167" s="1" t="str">
        <f t="shared" si="101"/>
        <v/>
      </c>
      <c r="AE167" s="1" t="str">
        <f t="shared" si="102"/>
        <v/>
      </c>
      <c r="AF167" s="1" t="str">
        <f t="shared" si="102"/>
        <v/>
      </c>
      <c r="AG167" s="1" t="str">
        <f t="shared" si="102"/>
        <v/>
      </c>
      <c r="AH167" s="1" t="e">
        <f t="shared" si="106"/>
        <v>#N/A</v>
      </c>
      <c r="AI167" s="9" t="e">
        <f t="shared" si="87"/>
        <v>#N/A</v>
      </c>
      <c r="AJ167" s="9" t="e">
        <f t="shared" si="88"/>
        <v>#N/A</v>
      </c>
      <c r="AK167" s="9" t="e">
        <f t="shared" si="89"/>
        <v>#N/A</v>
      </c>
      <c r="AL167" s="9" t="e">
        <f t="shared" si="90"/>
        <v>#N/A</v>
      </c>
      <c r="AM167" s="9" t="e">
        <f t="shared" si="91"/>
        <v>#N/A</v>
      </c>
      <c r="AN167" s="9" t="e">
        <f t="shared" si="92"/>
        <v>#N/A</v>
      </c>
      <c r="AO167" s="9" t="e">
        <f t="shared" si="93"/>
        <v>#N/A</v>
      </c>
      <c r="AP167" s="1" t="str">
        <f t="shared" si="103"/>
        <v/>
      </c>
      <c r="AQ167" s="1" t="str">
        <f t="shared" si="103"/>
        <v/>
      </c>
      <c r="AS167" s="1" t="str">
        <f t="shared" si="104"/>
        <v/>
      </c>
      <c r="AT167" s="1" t="e">
        <f t="shared" si="105"/>
        <v>#N/A</v>
      </c>
      <c r="AU167" s="1" t="e">
        <f t="shared" si="94"/>
        <v>#N/A</v>
      </c>
      <c r="AV167" s="9" t="e">
        <f t="shared" si="95"/>
        <v>#N/A</v>
      </c>
      <c r="AW167" s="9" t="e">
        <f t="shared" si="96"/>
        <v>#N/A</v>
      </c>
      <c r="AX167" s="9" t="e">
        <f t="shared" si="97"/>
        <v>#N/A</v>
      </c>
      <c r="AY167" s="9" t="e">
        <f t="shared" si="98"/>
        <v>#N/A</v>
      </c>
      <c r="AZ167" s="9" t="e">
        <f t="shared" si="99"/>
        <v>#N/A</v>
      </c>
      <c r="BA167" s="1">
        <f t="shared" si="107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9"/>
      <c r="CQ167" s="4"/>
      <c r="CR167" s="4"/>
      <c r="CS167" s="4"/>
      <c r="CT167" s="4"/>
    </row>
    <row r="168" spans="1:98" s="1" customFormat="1" x14ac:dyDescent="0.3">
      <c r="A168" s="1">
        <f t="shared" si="100"/>
        <v>0</v>
      </c>
      <c r="B168" s="1" t="e">
        <f t="shared" si="83"/>
        <v>#N/A</v>
      </c>
      <c r="J168" s="4"/>
      <c r="K168" s="4"/>
      <c r="L168" s="4"/>
      <c r="M168" s="63"/>
      <c r="Y168" s="60"/>
      <c r="AA168" s="1">
        <f t="shared" si="84"/>
        <v>0</v>
      </c>
      <c r="AB168" s="1">
        <f t="shared" si="85"/>
        <v>0</v>
      </c>
      <c r="AC168" s="1">
        <f t="shared" si="86"/>
        <v>0</v>
      </c>
      <c r="AD168" s="1" t="str">
        <f t="shared" si="101"/>
        <v/>
      </c>
      <c r="AE168" s="1" t="str">
        <f t="shared" si="102"/>
        <v/>
      </c>
      <c r="AF168" s="1" t="str">
        <f t="shared" si="102"/>
        <v/>
      </c>
      <c r="AG168" s="1" t="str">
        <f t="shared" si="102"/>
        <v/>
      </c>
      <c r="AH168" s="1" t="e">
        <f t="shared" si="106"/>
        <v>#N/A</v>
      </c>
      <c r="AI168" s="9" t="e">
        <f t="shared" si="87"/>
        <v>#N/A</v>
      </c>
      <c r="AJ168" s="9" t="e">
        <f t="shared" si="88"/>
        <v>#N/A</v>
      </c>
      <c r="AK168" s="9" t="e">
        <f t="shared" si="89"/>
        <v>#N/A</v>
      </c>
      <c r="AL168" s="9" t="e">
        <f t="shared" si="90"/>
        <v>#N/A</v>
      </c>
      <c r="AM168" s="9" t="e">
        <f t="shared" si="91"/>
        <v>#N/A</v>
      </c>
      <c r="AN168" s="9" t="e">
        <f t="shared" si="92"/>
        <v>#N/A</v>
      </c>
      <c r="AO168" s="9" t="e">
        <f t="shared" si="93"/>
        <v>#N/A</v>
      </c>
      <c r="AP168" s="1" t="str">
        <f t="shared" si="103"/>
        <v/>
      </c>
      <c r="AQ168" s="1" t="str">
        <f t="shared" si="103"/>
        <v/>
      </c>
      <c r="AS168" s="1" t="str">
        <f t="shared" si="104"/>
        <v/>
      </c>
      <c r="AT168" s="1" t="e">
        <f t="shared" si="105"/>
        <v>#N/A</v>
      </c>
      <c r="AU168" s="1" t="e">
        <f t="shared" si="94"/>
        <v>#N/A</v>
      </c>
      <c r="AV168" s="9" t="e">
        <f t="shared" si="95"/>
        <v>#N/A</v>
      </c>
      <c r="AW168" s="9" t="e">
        <f t="shared" si="96"/>
        <v>#N/A</v>
      </c>
      <c r="AX168" s="9" t="e">
        <f t="shared" si="97"/>
        <v>#N/A</v>
      </c>
      <c r="AY168" s="9" t="e">
        <f t="shared" si="98"/>
        <v>#N/A</v>
      </c>
      <c r="AZ168" s="9" t="e">
        <f t="shared" si="99"/>
        <v>#N/A</v>
      </c>
      <c r="BA168" s="1">
        <f t="shared" si="107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9"/>
      <c r="CQ168" s="4"/>
      <c r="CR168" s="4"/>
      <c r="CS168" s="4"/>
      <c r="CT168" s="4"/>
    </row>
    <row r="169" spans="1:98" s="1" customFormat="1" x14ac:dyDescent="0.3">
      <c r="A169" s="1">
        <f t="shared" si="100"/>
        <v>0</v>
      </c>
      <c r="B169" s="1" t="e">
        <f t="shared" si="83"/>
        <v>#N/A</v>
      </c>
      <c r="J169" s="4"/>
      <c r="K169" s="4"/>
      <c r="L169" s="4"/>
      <c r="M169" s="63"/>
      <c r="Y169" s="60"/>
      <c r="AA169" s="1">
        <f t="shared" si="84"/>
        <v>0</v>
      </c>
      <c r="AB169" s="1">
        <f t="shared" si="85"/>
        <v>0</v>
      </c>
      <c r="AC169" s="1">
        <f t="shared" si="86"/>
        <v>0</v>
      </c>
      <c r="AD169" s="1" t="str">
        <f t="shared" si="101"/>
        <v/>
      </c>
      <c r="AE169" s="1" t="str">
        <f t="shared" si="102"/>
        <v/>
      </c>
      <c r="AF169" s="1" t="str">
        <f t="shared" si="102"/>
        <v/>
      </c>
      <c r="AG169" s="1" t="str">
        <f t="shared" si="102"/>
        <v/>
      </c>
      <c r="AH169" s="1" t="e">
        <f t="shared" si="106"/>
        <v>#N/A</v>
      </c>
      <c r="AI169" s="9" t="e">
        <f t="shared" si="87"/>
        <v>#N/A</v>
      </c>
      <c r="AJ169" s="9" t="e">
        <f t="shared" si="88"/>
        <v>#N/A</v>
      </c>
      <c r="AK169" s="9" t="e">
        <f t="shared" si="89"/>
        <v>#N/A</v>
      </c>
      <c r="AL169" s="9" t="e">
        <f t="shared" si="90"/>
        <v>#N/A</v>
      </c>
      <c r="AM169" s="9" t="e">
        <f t="shared" si="91"/>
        <v>#N/A</v>
      </c>
      <c r="AN169" s="9" t="e">
        <f t="shared" si="92"/>
        <v>#N/A</v>
      </c>
      <c r="AO169" s="9" t="e">
        <f t="shared" si="93"/>
        <v>#N/A</v>
      </c>
      <c r="AP169" s="1" t="str">
        <f t="shared" si="103"/>
        <v/>
      </c>
      <c r="AQ169" s="1" t="str">
        <f t="shared" si="103"/>
        <v/>
      </c>
      <c r="AS169" s="1" t="str">
        <f t="shared" si="104"/>
        <v/>
      </c>
      <c r="AT169" s="1" t="e">
        <f t="shared" si="105"/>
        <v>#N/A</v>
      </c>
      <c r="AU169" s="1" t="e">
        <f t="shared" si="94"/>
        <v>#N/A</v>
      </c>
      <c r="AV169" s="9" t="e">
        <f t="shared" si="95"/>
        <v>#N/A</v>
      </c>
      <c r="AW169" s="9" t="e">
        <f t="shared" si="96"/>
        <v>#N/A</v>
      </c>
      <c r="AX169" s="9" t="e">
        <f t="shared" si="97"/>
        <v>#N/A</v>
      </c>
      <c r="AY169" s="9" t="e">
        <f t="shared" si="98"/>
        <v>#N/A</v>
      </c>
      <c r="AZ169" s="9" t="e">
        <f t="shared" si="99"/>
        <v>#N/A</v>
      </c>
      <c r="BA169" s="1">
        <f t="shared" si="107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9"/>
      <c r="CQ169" s="4"/>
      <c r="CR169" s="4"/>
      <c r="CS169" s="4"/>
      <c r="CT169" s="4"/>
    </row>
    <row r="170" spans="1:98" s="1" customFormat="1" x14ac:dyDescent="0.3">
      <c r="A170" s="1">
        <f t="shared" si="100"/>
        <v>0</v>
      </c>
      <c r="B170" s="1" t="e">
        <f t="shared" si="83"/>
        <v>#N/A</v>
      </c>
      <c r="J170" s="4"/>
      <c r="K170" s="4"/>
      <c r="L170" s="4"/>
      <c r="M170" s="63"/>
      <c r="Y170" s="60"/>
      <c r="AA170" s="1">
        <f t="shared" si="84"/>
        <v>0</v>
      </c>
      <c r="AB170" s="1">
        <f t="shared" si="85"/>
        <v>0</v>
      </c>
      <c r="AC170" s="1">
        <f t="shared" si="86"/>
        <v>0</v>
      </c>
      <c r="AD170" s="1" t="str">
        <f t="shared" si="101"/>
        <v/>
      </c>
      <c r="AE170" s="1" t="str">
        <f t="shared" si="102"/>
        <v/>
      </c>
      <c r="AF170" s="1" t="str">
        <f t="shared" si="102"/>
        <v/>
      </c>
      <c r="AG170" s="1" t="str">
        <f t="shared" si="102"/>
        <v/>
      </c>
      <c r="AH170" s="1" t="e">
        <f t="shared" si="106"/>
        <v>#N/A</v>
      </c>
      <c r="AI170" s="9" t="e">
        <f t="shared" si="87"/>
        <v>#N/A</v>
      </c>
      <c r="AJ170" s="9" t="e">
        <f t="shared" si="88"/>
        <v>#N/A</v>
      </c>
      <c r="AK170" s="9" t="e">
        <f t="shared" si="89"/>
        <v>#N/A</v>
      </c>
      <c r="AL170" s="9" t="e">
        <f t="shared" si="90"/>
        <v>#N/A</v>
      </c>
      <c r="AM170" s="9" t="e">
        <f t="shared" si="91"/>
        <v>#N/A</v>
      </c>
      <c r="AN170" s="9" t="e">
        <f t="shared" si="92"/>
        <v>#N/A</v>
      </c>
      <c r="AO170" s="9" t="e">
        <f t="shared" si="93"/>
        <v>#N/A</v>
      </c>
      <c r="AP170" s="1" t="str">
        <f t="shared" si="103"/>
        <v/>
      </c>
      <c r="AQ170" s="1" t="str">
        <f t="shared" si="103"/>
        <v/>
      </c>
      <c r="AS170" s="1" t="str">
        <f t="shared" si="104"/>
        <v/>
      </c>
      <c r="AT170" s="1" t="e">
        <f t="shared" si="105"/>
        <v>#N/A</v>
      </c>
      <c r="AU170" s="1" t="e">
        <f t="shared" si="94"/>
        <v>#N/A</v>
      </c>
      <c r="AV170" s="9" t="e">
        <f t="shared" si="95"/>
        <v>#N/A</v>
      </c>
      <c r="AW170" s="9" t="e">
        <f t="shared" si="96"/>
        <v>#N/A</v>
      </c>
      <c r="AX170" s="9" t="e">
        <f t="shared" si="97"/>
        <v>#N/A</v>
      </c>
      <c r="AY170" s="9" t="e">
        <f t="shared" si="98"/>
        <v>#N/A</v>
      </c>
      <c r="AZ170" s="9" t="e">
        <f t="shared" si="99"/>
        <v>#N/A</v>
      </c>
      <c r="BA170" s="1">
        <f t="shared" si="107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9"/>
      <c r="CQ170" s="4"/>
      <c r="CR170" s="4"/>
      <c r="CS170" s="4"/>
      <c r="CT170" s="4"/>
    </row>
    <row r="171" spans="1:98" s="1" customFormat="1" x14ac:dyDescent="0.3">
      <c r="A171" s="1">
        <f t="shared" si="100"/>
        <v>0</v>
      </c>
      <c r="B171" s="1" t="e">
        <f t="shared" si="83"/>
        <v>#N/A</v>
      </c>
      <c r="J171" s="4"/>
      <c r="K171" s="4"/>
      <c r="L171" s="4"/>
      <c r="M171" s="63"/>
      <c r="Y171" s="60"/>
      <c r="AA171" s="1">
        <f t="shared" si="84"/>
        <v>0</v>
      </c>
      <c r="AB171" s="1">
        <f t="shared" si="85"/>
        <v>0</v>
      </c>
      <c r="AC171" s="1">
        <f t="shared" si="86"/>
        <v>0</v>
      </c>
      <c r="AD171" s="1" t="str">
        <f t="shared" si="101"/>
        <v/>
      </c>
      <c r="AE171" s="1" t="str">
        <f t="shared" si="102"/>
        <v/>
      </c>
      <c r="AF171" s="1" t="str">
        <f t="shared" si="102"/>
        <v/>
      </c>
      <c r="AG171" s="1" t="str">
        <f t="shared" si="102"/>
        <v/>
      </c>
      <c r="AH171" s="1" t="e">
        <f t="shared" si="106"/>
        <v>#N/A</v>
      </c>
      <c r="AI171" s="9" t="e">
        <f t="shared" si="87"/>
        <v>#N/A</v>
      </c>
      <c r="AJ171" s="9" t="e">
        <f t="shared" si="88"/>
        <v>#N/A</v>
      </c>
      <c r="AK171" s="9" t="e">
        <f t="shared" si="89"/>
        <v>#N/A</v>
      </c>
      <c r="AL171" s="9" t="e">
        <f t="shared" si="90"/>
        <v>#N/A</v>
      </c>
      <c r="AM171" s="9" t="e">
        <f t="shared" si="91"/>
        <v>#N/A</v>
      </c>
      <c r="AN171" s="9" t="e">
        <f t="shared" si="92"/>
        <v>#N/A</v>
      </c>
      <c r="AO171" s="9" t="e">
        <f t="shared" si="93"/>
        <v>#N/A</v>
      </c>
      <c r="AP171" s="1" t="str">
        <f t="shared" si="103"/>
        <v/>
      </c>
      <c r="AQ171" s="1" t="str">
        <f t="shared" si="103"/>
        <v/>
      </c>
      <c r="AS171" s="1" t="str">
        <f t="shared" si="104"/>
        <v/>
      </c>
      <c r="AT171" s="1" t="e">
        <f t="shared" si="105"/>
        <v>#N/A</v>
      </c>
      <c r="AU171" s="1" t="e">
        <f t="shared" si="94"/>
        <v>#N/A</v>
      </c>
      <c r="AV171" s="9" t="e">
        <f t="shared" si="95"/>
        <v>#N/A</v>
      </c>
      <c r="AW171" s="9" t="e">
        <f t="shared" si="96"/>
        <v>#N/A</v>
      </c>
      <c r="AX171" s="9" t="e">
        <f t="shared" si="97"/>
        <v>#N/A</v>
      </c>
      <c r="AY171" s="9" t="e">
        <f t="shared" si="98"/>
        <v>#N/A</v>
      </c>
      <c r="AZ171" s="9" t="e">
        <f t="shared" si="99"/>
        <v>#N/A</v>
      </c>
      <c r="BA171" s="1">
        <f t="shared" si="107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9"/>
      <c r="CQ171" s="4"/>
      <c r="CR171" s="4"/>
      <c r="CS171" s="4"/>
      <c r="CT171" s="4"/>
    </row>
    <row r="172" spans="1:98" s="1" customFormat="1" x14ac:dyDescent="0.3">
      <c r="A172" s="1">
        <f t="shared" si="100"/>
        <v>0</v>
      </c>
      <c r="B172" s="1" t="e">
        <f t="shared" si="83"/>
        <v>#N/A</v>
      </c>
      <c r="J172" s="4"/>
      <c r="K172" s="4"/>
      <c r="L172" s="4"/>
      <c r="M172" s="63"/>
      <c r="Y172" s="60"/>
      <c r="AA172" s="1">
        <f t="shared" si="84"/>
        <v>0</v>
      </c>
      <c r="AB172" s="1">
        <f t="shared" si="85"/>
        <v>0</v>
      </c>
      <c r="AC172" s="1">
        <f t="shared" si="86"/>
        <v>0</v>
      </c>
      <c r="AD172" s="1" t="str">
        <f t="shared" si="101"/>
        <v/>
      </c>
      <c r="AE172" s="1" t="str">
        <f t="shared" si="102"/>
        <v/>
      </c>
      <c r="AF172" s="1" t="str">
        <f t="shared" si="102"/>
        <v/>
      </c>
      <c r="AG172" s="1" t="str">
        <f t="shared" si="102"/>
        <v/>
      </c>
      <c r="AH172" s="1" t="e">
        <f t="shared" si="106"/>
        <v>#N/A</v>
      </c>
      <c r="AI172" s="9" t="e">
        <f t="shared" si="87"/>
        <v>#N/A</v>
      </c>
      <c r="AJ172" s="9" t="e">
        <f t="shared" si="88"/>
        <v>#N/A</v>
      </c>
      <c r="AK172" s="9" t="e">
        <f t="shared" si="89"/>
        <v>#N/A</v>
      </c>
      <c r="AL172" s="9" t="e">
        <f t="shared" si="90"/>
        <v>#N/A</v>
      </c>
      <c r="AM172" s="9" t="e">
        <f t="shared" si="91"/>
        <v>#N/A</v>
      </c>
      <c r="AN172" s="9" t="e">
        <f t="shared" si="92"/>
        <v>#N/A</v>
      </c>
      <c r="AO172" s="9" t="e">
        <f t="shared" si="93"/>
        <v>#N/A</v>
      </c>
      <c r="AP172" s="1" t="str">
        <f t="shared" si="103"/>
        <v/>
      </c>
      <c r="AQ172" s="1" t="str">
        <f t="shared" si="103"/>
        <v/>
      </c>
      <c r="AS172" s="1" t="str">
        <f t="shared" si="104"/>
        <v/>
      </c>
      <c r="AT172" s="1" t="e">
        <f t="shared" si="105"/>
        <v>#N/A</v>
      </c>
      <c r="AU172" s="1" t="e">
        <f t="shared" si="94"/>
        <v>#N/A</v>
      </c>
      <c r="AV172" s="9" t="e">
        <f t="shared" si="95"/>
        <v>#N/A</v>
      </c>
      <c r="AW172" s="9" t="e">
        <f t="shared" si="96"/>
        <v>#N/A</v>
      </c>
      <c r="AX172" s="9" t="e">
        <f t="shared" si="97"/>
        <v>#N/A</v>
      </c>
      <c r="AY172" s="9" t="e">
        <f t="shared" si="98"/>
        <v>#N/A</v>
      </c>
      <c r="AZ172" s="9" t="e">
        <f t="shared" si="99"/>
        <v>#N/A</v>
      </c>
      <c r="BA172" s="1">
        <f t="shared" si="107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9"/>
      <c r="CQ172" s="4"/>
      <c r="CR172" s="4"/>
      <c r="CS172" s="4"/>
      <c r="CT172" s="4"/>
    </row>
    <row r="173" spans="1:98" s="1" customFormat="1" x14ac:dyDescent="0.3">
      <c r="A173" s="1">
        <f t="shared" si="100"/>
        <v>0</v>
      </c>
      <c r="B173" s="1" t="e">
        <f t="shared" si="83"/>
        <v>#N/A</v>
      </c>
      <c r="J173" s="4"/>
      <c r="K173" s="4"/>
      <c r="L173" s="4"/>
      <c r="M173" s="63"/>
      <c r="Y173" s="60"/>
      <c r="AA173" s="1">
        <f t="shared" si="84"/>
        <v>0</v>
      </c>
      <c r="AB173" s="1">
        <f t="shared" si="85"/>
        <v>0</v>
      </c>
      <c r="AC173" s="1">
        <f t="shared" si="86"/>
        <v>0</v>
      </c>
      <c r="AD173" s="1" t="str">
        <f t="shared" si="101"/>
        <v/>
      </c>
      <c r="AE173" s="1" t="str">
        <f t="shared" si="102"/>
        <v/>
      </c>
      <c r="AF173" s="1" t="str">
        <f t="shared" si="102"/>
        <v/>
      </c>
      <c r="AG173" s="1" t="str">
        <f t="shared" si="102"/>
        <v/>
      </c>
      <c r="AH173" s="1" t="e">
        <f t="shared" si="106"/>
        <v>#N/A</v>
      </c>
      <c r="AI173" s="9" t="e">
        <f t="shared" si="87"/>
        <v>#N/A</v>
      </c>
      <c r="AJ173" s="9" t="e">
        <f t="shared" si="88"/>
        <v>#N/A</v>
      </c>
      <c r="AK173" s="9" t="e">
        <f t="shared" si="89"/>
        <v>#N/A</v>
      </c>
      <c r="AL173" s="9" t="e">
        <f t="shared" si="90"/>
        <v>#N/A</v>
      </c>
      <c r="AM173" s="9" t="e">
        <f t="shared" si="91"/>
        <v>#N/A</v>
      </c>
      <c r="AN173" s="9" t="e">
        <f t="shared" si="92"/>
        <v>#N/A</v>
      </c>
      <c r="AO173" s="9" t="e">
        <f t="shared" si="93"/>
        <v>#N/A</v>
      </c>
      <c r="AP173" s="1" t="str">
        <f t="shared" si="103"/>
        <v/>
      </c>
      <c r="AQ173" s="1" t="str">
        <f t="shared" si="103"/>
        <v/>
      </c>
      <c r="AS173" s="1" t="str">
        <f t="shared" si="104"/>
        <v/>
      </c>
      <c r="AT173" s="1" t="e">
        <f t="shared" si="105"/>
        <v>#N/A</v>
      </c>
      <c r="AU173" s="1" t="e">
        <f t="shared" si="94"/>
        <v>#N/A</v>
      </c>
      <c r="AV173" s="9" t="e">
        <f t="shared" si="95"/>
        <v>#N/A</v>
      </c>
      <c r="AW173" s="9" t="e">
        <f t="shared" si="96"/>
        <v>#N/A</v>
      </c>
      <c r="AX173" s="9" t="e">
        <f t="shared" si="97"/>
        <v>#N/A</v>
      </c>
      <c r="AY173" s="9" t="e">
        <f t="shared" si="98"/>
        <v>#N/A</v>
      </c>
      <c r="AZ173" s="9" t="e">
        <f t="shared" si="99"/>
        <v>#N/A</v>
      </c>
      <c r="BA173" s="1">
        <f t="shared" si="107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9"/>
      <c r="CQ173" s="4"/>
      <c r="CR173" s="4"/>
      <c r="CS173" s="4"/>
      <c r="CT173" s="4"/>
    </row>
    <row r="174" spans="1:98" s="1" customFormat="1" x14ac:dyDescent="0.3">
      <c r="A174" s="1">
        <f t="shared" si="100"/>
        <v>0</v>
      </c>
      <c r="B174" s="1" t="e">
        <f t="shared" si="83"/>
        <v>#N/A</v>
      </c>
      <c r="J174" s="4"/>
      <c r="K174" s="4"/>
      <c r="L174" s="4"/>
      <c r="M174" s="63"/>
      <c r="Y174" s="60"/>
      <c r="AA174" s="1">
        <f t="shared" si="84"/>
        <v>0</v>
      </c>
      <c r="AB174" s="1">
        <f t="shared" si="85"/>
        <v>0</v>
      </c>
      <c r="AC174" s="1">
        <f t="shared" si="86"/>
        <v>0</v>
      </c>
      <c r="AD174" s="1" t="str">
        <f t="shared" si="101"/>
        <v/>
      </c>
      <c r="AE174" s="1" t="str">
        <f t="shared" si="102"/>
        <v/>
      </c>
      <c r="AF174" s="1" t="str">
        <f t="shared" si="102"/>
        <v/>
      </c>
      <c r="AG174" s="1" t="str">
        <f t="shared" si="102"/>
        <v/>
      </c>
      <c r="AH174" s="1" t="e">
        <f t="shared" si="106"/>
        <v>#N/A</v>
      </c>
      <c r="AI174" s="9" t="e">
        <f t="shared" si="87"/>
        <v>#N/A</v>
      </c>
      <c r="AJ174" s="9" t="e">
        <f t="shared" si="88"/>
        <v>#N/A</v>
      </c>
      <c r="AK174" s="9" t="e">
        <f t="shared" si="89"/>
        <v>#N/A</v>
      </c>
      <c r="AL174" s="9" t="e">
        <f t="shared" si="90"/>
        <v>#N/A</v>
      </c>
      <c r="AM174" s="9" t="e">
        <f t="shared" si="91"/>
        <v>#N/A</v>
      </c>
      <c r="AN174" s="9" t="e">
        <f t="shared" si="92"/>
        <v>#N/A</v>
      </c>
      <c r="AO174" s="9" t="e">
        <f t="shared" si="93"/>
        <v>#N/A</v>
      </c>
      <c r="AP174" s="1" t="str">
        <f t="shared" si="103"/>
        <v/>
      </c>
      <c r="AQ174" s="1" t="str">
        <f t="shared" si="103"/>
        <v/>
      </c>
      <c r="AS174" s="1" t="str">
        <f t="shared" si="104"/>
        <v/>
      </c>
      <c r="AT174" s="1" t="e">
        <f t="shared" si="105"/>
        <v>#N/A</v>
      </c>
      <c r="AU174" s="1" t="e">
        <f t="shared" si="94"/>
        <v>#N/A</v>
      </c>
      <c r="AV174" s="9" t="e">
        <f t="shared" si="95"/>
        <v>#N/A</v>
      </c>
      <c r="AW174" s="9" t="e">
        <f t="shared" si="96"/>
        <v>#N/A</v>
      </c>
      <c r="AX174" s="9" t="e">
        <f t="shared" si="97"/>
        <v>#N/A</v>
      </c>
      <c r="AY174" s="9" t="e">
        <f t="shared" si="98"/>
        <v>#N/A</v>
      </c>
      <c r="AZ174" s="9" t="e">
        <f t="shared" si="99"/>
        <v>#N/A</v>
      </c>
      <c r="BA174" s="1">
        <f t="shared" si="107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9"/>
      <c r="CQ174" s="4"/>
      <c r="CR174" s="4"/>
      <c r="CS174" s="4"/>
      <c r="CT174" s="4"/>
    </row>
    <row r="175" spans="1:98" s="1" customFormat="1" x14ac:dyDescent="0.3">
      <c r="A175" s="1">
        <f t="shared" si="100"/>
        <v>0</v>
      </c>
      <c r="B175" s="1" t="e">
        <f t="shared" si="83"/>
        <v>#N/A</v>
      </c>
      <c r="J175" s="4"/>
      <c r="K175" s="4"/>
      <c r="L175" s="4"/>
      <c r="M175" s="63"/>
      <c r="Y175" s="60"/>
      <c r="AA175" s="1">
        <f t="shared" si="84"/>
        <v>0</v>
      </c>
      <c r="AB175" s="1">
        <f t="shared" si="85"/>
        <v>0</v>
      </c>
      <c r="AC175" s="1">
        <f t="shared" si="86"/>
        <v>0</v>
      </c>
      <c r="AD175" s="1" t="str">
        <f t="shared" si="101"/>
        <v/>
      </c>
      <c r="AE175" s="1" t="str">
        <f t="shared" si="102"/>
        <v/>
      </c>
      <c r="AF175" s="1" t="str">
        <f t="shared" si="102"/>
        <v/>
      </c>
      <c r="AG175" s="1" t="str">
        <f t="shared" si="102"/>
        <v/>
      </c>
      <c r="AH175" s="1" t="e">
        <f t="shared" si="106"/>
        <v>#N/A</v>
      </c>
      <c r="AI175" s="9" t="e">
        <f t="shared" si="87"/>
        <v>#N/A</v>
      </c>
      <c r="AJ175" s="9" t="e">
        <f t="shared" si="88"/>
        <v>#N/A</v>
      </c>
      <c r="AK175" s="9" t="e">
        <f t="shared" si="89"/>
        <v>#N/A</v>
      </c>
      <c r="AL175" s="9" t="e">
        <f t="shared" si="90"/>
        <v>#N/A</v>
      </c>
      <c r="AM175" s="9" t="e">
        <f t="shared" si="91"/>
        <v>#N/A</v>
      </c>
      <c r="AN175" s="9" t="e">
        <f t="shared" si="92"/>
        <v>#N/A</v>
      </c>
      <c r="AO175" s="9" t="e">
        <f t="shared" si="93"/>
        <v>#N/A</v>
      </c>
      <c r="AP175" s="1" t="str">
        <f t="shared" si="103"/>
        <v/>
      </c>
      <c r="AQ175" s="1" t="str">
        <f t="shared" si="103"/>
        <v/>
      </c>
      <c r="AS175" s="1" t="str">
        <f t="shared" si="104"/>
        <v/>
      </c>
      <c r="AT175" s="1" t="e">
        <f t="shared" si="105"/>
        <v>#N/A</v>
      </c>
      <c r="AU175" s="1" t="e">
        <f t="shared" si="94"/>
        <v>#N/A</v>
      </c>
      <c r="AV175" s="9" t="e">
        <f t="shared" si="95"/>
        <v>#N/A</v>
      </c>
      <c r="AW175" s="9" t="e">
        <f t="shared" si="96"/>
        <v>#N/A</v>
      </c>
      <c r="AX175" s="9" t="e">
        <f t="shared" si="97"/>
        <v>#N/A</v>
      </c>
      <c r="AY175" s="9" t="e">
        <f t="shared" si="98"/>
        <v>#N/A</v>
      </c>
      <c r="AZ175" s="9" t="e">
        <f t="shared" si="99"/>
        <v>#N/A</v>
      </c>
      <c r="BA175" s="1">
        <f t="shared" si="107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9"/>
      <c r="CQ175" s="4"/>
      <c r="CR175" s="4"/>
      <c r="CS175" s="4"/>
      <c r="CT175" s="4"/>
    </row>
    <row r="176" spans="1:98" s="1" customFormat="1" x14ac:dyDescent="0.3">
      <c r="A176" s="1">
        <f t="shared" si="100"/>
        <v>0</v>
      </c>
      <c r="B176" s="1" t="e">
        <f t="shared" si="83"/>
        <v>#N/A</v>
      </c>
      <c r="J176" s="4"/>
      <c r="K176" s="4"/>
      <c r="L176" s="4"/>
      <c r="M176" s="63"/>
      <c r="Y176" s="60"/>
      <c r="AA176" s="1">
        <f t="shared" si="84"/>
        <v>0</v>
      </c>
      <c r="AB176" s="1">
        <f t="shared" si="85"/>
        <v>0</v>
      </c>
      <c r="AC176" s="1">
        <f t="shared" si="86"/>
        <v>0</v>
      </c>
      <c r="AD176" s="1" t="str">
        <f t="shared" si="101"/>
        <v/>
      </c>
      <c r="AE176" s="1" t="str">
        <f t="shared" si="102"/>
        <v/>
      </c>
      <c r="AF176" s="1" t="str">
        <f t="shared" si="102"/>
        <v/>
      </c>
      <c r="AG176" s="1" t="str">
        <f t="shared" si="102"/>
        <v/>
      </c>
      <c r="AH176" s="1" t="e">
        <f t="shared" si="106"/>
        <v>#N/A</v>
      </c>
      <c r="AI176" s="9" t="e">
        <f t="shared" si="87"/>
        <v>#N/A</v>
      </c>
      <c r="AJ176" s="9" t="e">
        <f t="shared" si="88"/>
        <v>#N/A</v>
      </c>
      <c r="AK176" s="9" t="e">
        <f t="shared" si="89"/>
        <v>#N/A</v>
      </c>
      <c r="AL176" s="9" t="e">
        <f t="shared" si="90"/>
        <v>#N/A</v>
      </c>
      <c r="AM176" s="9" t="e">
        <f t="shared" si="91"/>
        <v>#N/A</v>
      </c>
      <c r="AN176" s="9" t="e">
        <f t="shared" si="92"/>
        <v>#N/A</v>
      </c>
      <c r="AO176" s="9" t="e">
        <f t="shared" si="93"/>
        <v>#N/A</v>
      </c>
      <c r="AP176" s="1" t="str">
        <f t="shared" si="103"/>
        <v/>
      </c>
      <c r="AQ176" s="1" t="str">
        <f t="shared" si="103"/>
        <v/>
      </c>
      <c r="AS176" s="1" t="str">
        <f t="shared" si="104"/>
        <v/>
      </c>
      <c r="AT176" s="1" t="e">
        <f t="shared" si="105"/>
        <v>#N/A</v>
      </c>
      <c r="AU176" s="1" t="e">
        <f t="shared" si="94"/>
        <v>#N/A</v>
      </c>
      <c r="AV176" s="9" t="e">
        <f t="shared" si="95"/>
        <v>#N/A</v>
      </c>
      <c r="AW176" s="9" t="e">
        <f t="shared" si="96"/>
        <v>#N/A</v>
      </c>
      <c r="AX176" s="9" t="e">
        <f t="shared" si="97"/>
        <v>#N/A</v>
      </c>
      <c r="AY176" s="9" t="e">
        <f t="shared" si="98"/>
        <v>#N/A</v>
      </c>
      <c r="AZ176" s="9" t="e">
        <f t="shared" si="99"/>
        <v>#N/A</v>
      </c>
      <c r="BA176" s="1">
        <f t="shared" si="107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9"/>
      <c r="CQ176" s="4"/>
      <c r="CR176" s="4"/>
      <c r="CS176" s="4"/>
      <c r="CT176" s="4"/>
    </row>
    <row r="177" spans="1:98" s="1" customFormat="1" x14ac:dyDescent="0.3">
      <c r="A177" s="1">
        <f t="shared" si="100"/>
        <v>0</v>
      </c>
      <c r="B177" s="1" t="e">
        <f t="shared" si="83"/>
        <v>#N/A</v>
      </c>
      <c r="J177" s="4"/>
      <c r="K177" s="4"/>
      <c r="L177" s="4"/>
      <c r="M177" s="63"/>
      <c r="Y177" s="60"/>
      <c r="AA177" s="1">
        <f t="shared" si="84"/>
        <v>0</v>
      </c>
      <c r="AB177" s="1">
        <f t="shared" si="85"/>
        <v>0</v>
      </c>
      <c r="AC177" s="1">
        <f t="shared" si="86"/>
        <v>0</v>
      </c>
      <c r="AD177" s="1" t="str">
        <f t="shared" si="101"/>
        <v/>
      </c>
      <c r="AE177" s="1" t="str">
        <f t="shared" si="102"/>
        <v/>
      </c>
      <c r="AF177" s="1" t="str">
        <f t="shared" si="102"/>
        <v/>
      </c>
      <c r="AG177" s="1" t="str">
        <f t="shared" si="102"/>
        <v/>
      </c>
      <c r="AH177" s="1" t="e">
        <f t="shared" si="106"/>
        <v>#N/A</v>
      </c>
      <c r="AI177" s="9" t="e">
        <f t="shared" si="87"/>
        <v>#N/A</v>
      </c>
      <c r="AJ177" s="9" t="e">
        <f t="shared" si="88"/>
        <v>#N/A</v>
      </c>
      <c r="AK177" s="9" t="e">
        <f t="shared" si="89"/>
        <v>#N/A</v>
      </c>
      <c r="AL177" s="9" t="e">
        <f t="shared" si="90"/>
        <v>#N/A</v>
      </c>
      <c r="AM177" s="9" t="e">
        <f t="shared" si="91"/>
        <v>#N/A</v>
      </c>
      <c r="AN177" s="9" t="e">
        <f t="shared" si="92"/>
        <v>#N/A</v>
      </c>
      <c r="AO177" s="9" t="e">
        <f t="shared" si="93"/>
        <v>#N/A</v>
      </c>
      <c r="AP177" s="1" t="str">
        <f t="shared" si="103"/>
        <v/>
      </c>
      <c r="AQ177" s="1" t="str">
        <f t="shared" si="103"/>
        <v/>
      </c>
      <c r="AS177" s="1" t="str">
        <f t="shared" si="104"/>
        <v/>
      </c>
      <c r="AT177" s="1" t="e">
        <f t="shared" si="105"/>
        <v>#N/A</v>
      </c>
      <c r="AU177" s="1" t="e">
        <f t="shared" si="94"/>
        <v>#N/A</v>
      </c>
      <c r="AV177" s="9" t="e">
        <f t="shared" si="95"/>
        <v>#N/A</v>
      </c>
      <c r="AW177" s="9" t="e">
        <f t="shared" si="96"/>
        <v>#N/A</v>
      </c>
      <c r="AX177" s="9" t="e">
        <f t="shared" si="97"/>
        <v>#N/A</v>
      </c>
      <c r="AY177" s="9" t="e">
        <f t="shared" si="98"/>
        <v>#N/A</v>
      </c>
      <c r="AZ177" s="9" t="e">
        <f t="shared" si="99"/>
        <v>#N/A</v>
      </c>
      <c r="BA177" s="1">
        <f t="shared" si="107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9"/>
      <c r="CQ177" s="4"/>
      <c r="CR177" s="4"/>
      <c r="CS177" s="4"/>
      <c r="CT177" s="4"/>
    </row>
    <row r="178" spans="1:98" s="1" customFormat="1" x14ac:dyDescent="0.3">
      <c r="A178" s="1">
        <f t="shared" si="100"/>
        <v>0</v>
      </c>
      <c r="B178" s="1" t="e">
        <f t="shared" si="83"/>
        <v>#N/A</v>
      </c>
      <c r="J178" s="4"/>
      <c r="K178" s="4"/>
      <c r="L178" s="4"/>
      <c r="M178" s="63"/>
      <c r="Y178" s="60"/>
      <c r="AA178" s="1">
        <f t="shared" si="84"/>
        <v>0</v>
      </c>
      <c r="AB178" s="1">
        <f t="shared" si="85"/>
        <v>0</v>
      </c>
      <c r="AC178" s="1">
        <f t="shared" si="86"/>
        <v>0</v>
      </c>
      <c r="AD178" s="1" t="str">
        <f t="shared" si="101"/>
        <v/>
      </c>
      <c r="AE178" s="1" t="str">
        <f t="shared" si="102"/>
        <v/>
      </c>
      <c r="AF178" s="1" t="str">
        <f t="shared" si="102"/>
        <v/>
      </c>
      <c r="AG178" s="1" t="str">
        <f t="shared" si="102"/>
        <v/>
      </c>
      <c r="AH178" s="1" t="e">
        <f t="shared" si="106"/>
        <v>#N/A</v>
      </c>
      <c r="AI178" s="9" t="e">
        <f t="shared" si="87"/>
        <v>#N/A</v>
      </c>
      <c r="AJ178" s="9" t="e">
        <f t="shared" si="88"/>
        <v>#N/A</v>
      </c>
      <c r="AK178" s="9" t="e">
        <f t="shared" si="89"/>
        <v>#N/A</v>
      </c>
      <c r="AL178" s="9" t="e">
        <f t="shared" si="90"/>
        <v>#N/A</v>
      </c>
      <c r="AM178" s="9" t="e">
        <f t="shared" si="91"/>
        <v>#N/A</v>
      </c>
      <c r="AN178" s="9" t="e">
        <f t="shared" si="92"/>
        <v>#N/A</v>
      </c>
      <c r="AO178" s="9" t="e">
        <f t="shared" si="93"/>
        <v>#N/A</v>
      </c>
      <c r="AP178" s="1" t="str">
        <f t="shared" si="103"/>
        <v/>
      </c>
      <c r="AQ178" s="1" t="str">
        <f t="shared" si="103"/>
        <v/>
      </c>
      <c r="AS178" s="1" t="str">
        <f t="shared" si="104"/>
        <v/>
      </c>
      <c r="AT178" s="1" t="e">
        <f t="shared" si="105"/>
        <v>#N/A</v>
      </c>
      <c r="AU178" s="1" t="e">
        <f t="shared" si="94"/>
        <v>#N/A</v>
      </c>
      <c r="AV178" s="9" t="e">
        <f t="shared" si="95"/>
        <v>#N/A</v>
      </c>
      <c r="AW178" s="9" t="e">
        <f t="shared" si="96"/>
        <v>#N/A</v>
      </c>
      <c r="AX178" s="9" t="e">
        <f t="shared" si="97"/>
        <v>#N/A</v>
      </c>
      <c r="AY178" s="9" t="e">
        <f t="shared" si="98"/>
        <v>#N/A</v>
      </c>
      <c r="AZ178" s="9" t="e">
        <f t="shared" si="99"/>
        <v>#N/A</v>
      </c>
      <c r="BA178" s="1">
        <f t="shared" si="107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9"/>
      <c r="CQ178" s="4"/>
      <c r="CR178" s="4"/>
      <c r="CS178" s="4"/>
      <c r="CT178" s="4"/>
    </row>
    <row r="179" spans="1:98" s="1" customFormat="1" x14ac:dyDescent="0.3">
      <c r="A179" s="1">
        <f t="shared" si="100"/>
        <v>0</v>
      </c>
      <c r="B179" s="1" t="e">
        <f t="shared" si="83"/>
        <v>#N/A</v>
      </c>
      <c r="J179" s="4"/>
      <c r="K179" s="4"/>
      <c r="L179" s="4"/>
      <c r="M179" s="63"/>
      <c r="Y179" s="60"/>
      <c r="AA179" s="1">
        <f t="shared" si="84"/>
        <v>0</v>
      </c>
      <c r="AB179" s="1">
        <f t="shared" si="85"/>
        <v>0</v>
      </c>
      <c r="AC179" s="1">
        <f t="shared" si="86"/>
        <v>0</v>
      </c>
      <c r="AD179" s="1" t="str">
        <f t="shared" si="101"/>
        <v/>
      </c>
      <c r="AE179" s="1" t="str">
        <f t="shared" si="102"/>
        <v/>
      </c>
      <c r="AF179" s="1" t="str">
        <f t="shared" si="102"/>
        <v/>
      </c>
      <c r="AG179" s="1" t="str">
        <f t="shared" si="102"/>
        <v/>
      </c>
      <c r="AH179" s="1" t="e">
        <f t="shared" si="106"/>
        <v>#N/A</v>
      </c>
      <c r="AI179" s="9" t="e">
        <f t="shared" si="87"/>
        <v>#N/A</v>
      </c>
      <c r="AJ179" s="9" t="e">
        <f t="shared" si="88"/>
        <v>#N/A</v>
      </c>
      <c r="AK179" s="9" t="e">
        <f t="shared" si="89"/>
        <v>#N/A</v>
      </c>
      <c r="AL179" s="9" t="e">
        <f t="shared" si="90"/>
        <v>#N/A</v>
      </c>
      <c r="AM179" s="9" t="e">
        <f t="shared" si="91"/>
        <v>#N/A</v>
      </c>
      <c r="AN179" s="9" t="e">
        <f t="shared" si="92"/>
        <v>#N/A</v>
      </c>
      <c r="AO179" s="9" t="e">
        <f t="shared" si="93"/>
        <v>#N/A</v>
      </c>
      <c r="AP179" s="1" t="str">
        <f t="shared" si="103"/>
        <v/>
      </c>
      <c r="AQ179" s="1" t="str">
        <f t="shared" si="103"/>
        <v/>
      </c>
      <c r="AS179" s="1" t="str">
        <f t="shared" si="104"/>
        <v/>
      </c>
      <c r="AT179" s="1" t="e">
        <f t="shared" si="105"/>
        <v>#N/A</v>
      </c>
      <c r="AU179" s="1" t="e">
        <f t="shared" si="94"/>
        <v>#N/A</v>
      </c>
      <c r="AV179" s="9" t="e">
        <f t="shared" si="95"/>
        <v>#N/A</v>
      </c>
      <c r="AW179" s="9" t="e">
        <f t="shared" si="96"/>
        <v>#N/A</v>
      </c>
      <c r="AX179" s="9" t="e">
        <f t="shared" si="97"/>
        <v>#N/A</v>
      </c>
      <c r="AY179" s="9" t="e">
        <f t="shared" si="98"/>
        <v>#N/A</v>
      </c>
      <c r="AZ179" s="9" t="e">
        <f t="shared" si="99"/>
        <v>#N/A</v>
      </c>
      <c r="BA179" s="1">
        <f t="shared" si="107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9"/>
      <c r="CQ179" s="4"/>
      <c r="CR179" s="4"/>
      <c r="CS179" s="4"/>
      <c r="CT179" s="4"/>
    </row>
    <row r="180" spans="1:98" s="1" customFormat="1" x14ac:dyDescent="0.3">
      <c r="A180" s="1">
        <f t="shared" si="100"/>
        <v>0</v>
      </c>
      <c r="B180" s="1" t="e">
        <f t="shared" si="83"/>
        <v>#N/A</v>
      </c>
      <c r="J180" s="4"/>
      <c r="K180" s="4"/>
      <c r="L180" s="4"/>
      <c r="M180" s="63"/>
      <c r="Y180" s="60"/>
      <c r="AA180" s="1">
        <f t="shared" si="84"/>
        <v>0</v>
      </c>
      <c r="AB180" s="1">
        <f t="shared" si="85"/>
        <v>0</v>
      </c>
      <c r="AC180" s="1">
        <f t="shared" si="86"/>
        <v>0</v>
      </c>
      <c r="AD180" s="1" t="str">
        <f t="shared" si="101"/>
        <v/>
      </c>
      <c r="AE180" s="1" t="str">
        <f t="shared" si="102"/>
        <v/>
      </c>
      <c r="AF180" s="1" t="str">
        <f t="shared" si="102"/>
        <v/>
      </c>
      <c r="AG180" s="1" t="str">
        <f t="shared" si="102"/>
        <v/>
      </c>
      <c r="AH180" s="1" t="e">
        <f t="shared" si="106"/>
        <v>#N/A</v>
      </c>
      <c r="AI180" s="9" t="e">
        <f t="shared" si="87"/>
        <v>#N/A</v>
      </c>
      <c r="AJ180" s="9" t="e">
        <f t="shared" si="88"/>
        <v>#N/A</v>
      </c>
      <c r="AK180" s="9" t="e">
        <f t="shared" si="89"/>
        <v>#N/A</v>
      </c>
      <c r="AL180" s="9" t="e">
        <f t="shared" si="90"/>
        <v>#N/A</v>
      </c>
      <c r="AM180" s="9" t="e">
        <f t="shared" si="91"/>
        <v>#N/A</v>
      </c>
      <c r="AN180" s="9" t="e">
        <f t="shared" si="92"/>
        <v>#N/A</v>
      </c>
      <c r="AO180" s="9" t="e">
        <f t="shared" si="93"/>
        <v>#N/A</v>
      </c>
      <c r="AP180" s="1" t="str">
        <f t="shared" si="103"/>
        <v/>
      </c>
      <c r="AQ180" s="1" t="str">
        <f t="shared" si="103"/>
        <v/>
      </c>
      <c r="AS180" s="1" t="str">
        <f t="shared" si="104"/>
        <v/>
      </c>
      <c r="AT180" s="1" t="e">
        <f t="shared" si="105"/>
        <v>#N/A</v>
      </c>
      <c r="AU180" s="1" t="e">
        <f t="shared" si="94"/>
        <v>#N/A</v>
      </c>
      <c r="AV180" s="9" t="e">
        <f t="shared" si="95"/>
        <v>#N/A</v>
      </c>
      <c r="AW180" s="9" t="e">
        <f t="shared" si="96"/>
        <v>#N/A</v>
      </c>
      <c r="AX180" s="9" t="e">
        <f t="shared" si="97"/>
        <v>#N/A</v>
      </c>
      <c r="AY180" s="9" t="e">
        <f t="shared" si="98"/>
        <v>#N/A</v>
      </c>
      <c r="AZ180" s="9" t="e">
        <f t="shared" si="99"/>
        <v>#N/A</v>
      </c>
      <c r="BA180" s="1">
        <f t="shared" si="107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9"/>
      <c r="CQ180" s="4"/>
      <c r="CR180" s="4"/>
      <c r="CS180" s="4"/>
      <c r="CT180" s="4"/>
    </row>
    <row r="181" spans="1:98" s="1" customFormat="1" x14ac:dyDescent="0.3">
      <c r="A181" s="1">
        <f t="shared" si="100"/>
        <v>0</v>
      </c>
      <c r="B181" s="1" t="e">
        <f t="shared" si="83"/>
        <v>#N/A</v>
      </c>
      <c r="J181" s="4"/>
      <c r="K181" s="4"/>
      <c r="L181" s="4"/>
      <c r="M181" s="63"/>
      <c r="Y181" s="60"/>
      <c r="AA181" s="1">
        <f t="shared" si="84"/>
        <v>0</v>
      </c>
      <c r="AB181" s="1">
        <f t="shared" si="85"/>
        <v>0</v>
      </c>
      <c r="AC181" s="1">
        <f t="shared" si="86"/>
        <v>0</v>
      </c>
      <c r="AD181" s="1" t="str">
        <f t="shared" si="101"/>
        <v/>
      </c>
      <c r="AE181" s="1" t="str">
        <f t="shared" si="102"/>
        <v/>
      </c>
      <c r="AF181" s="1" t="str">
        <f t="shared" si="102"/>
        <v/>
      </c>
      <c r="AG181" s="1" t="str">
        <f t="shared" si="102"/>
        <v/>
      </c>
      <c r="AH181" s="1" t="e">
        <f t="shared" si="106"/>
        <v>#N/A</v>
      </c>
      <c r="AI181" s="9" t="e">
        <f t="shared" si="87"/>
        <v>#N/A</v>
      </c>
      <c r="AJ181" s="9" t="e">
        <f t="shared" si="88"/>
        <v>#N/A</v>
      </c>
      <c r="AK181" s="9" t="e">
        <f t="shared" si="89"/>
        <v>#N/A</v>
      </c>
      <c r="AL181" s="9" t="e">
        <f t="shared" si="90"/>
        <v>#N/A</v>
      </c>
      <c r="AM181" s="9" t="e">
        <f t="shared" si="91"/>
        <v>#N/A</v>
      </c>
      <c r="AN181" s="9" t="e">
        <f t="shared" si="92"/>
        <v>#N/A</v>
      </c>
      <c r="AO181" s="9" t="e">
        <f t="shared" si="93"/>
        <v>#N/A</v>
      </c>
      <c r="AP181" s="1" t="str">
        <f t="shared" si="103"/>
        <v/>
      </c>
      <c r="AQ181" s="1" t="str">
        <f t="shared" si="103"/>
        <v/>
      </c>
      <c r="AS181" s="1" t="str">
        <f t="shared" si="104"/>
        <v/>
      </c>
      <c r="AT181" s="1" t="e">
        <f t="shared" si="105"/>
        <v>#N/A</v>
      </c>
      <c r="AU181" s="1" t="e">
        <f t="shared" si="94"/>
        <v>#N/A</v>
      </c>
      <c r="AV181" s="9" t="e">
        <f t="shared" si="95"/>
        <v>#N/A</v>
      </c>
      <c r="AW181" s="9" t="e">
        <f t="shared" si="96"/>
        <v>#N/A</v>
      </c>
      <c r="AX181" s="9" t="e">
        <f t="shared" si="97"/>
        <v>#N/A</v>
      </c>
      <c r="AY181" s="9" t="e">
        <f t="shared" si="98"/>
        <v>#N/A</v>
      </c>
      <c r="AZ181" s="9" t="e">
        <f t="shared" si="99"/>
        <v>#N/A</v>
      </c>
      <c r="BA181" s="1">
        <f t="shared" si="107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9"/>
      <c r="CQ181" s="4"/>
      <c r="CR181" s="4"/>
      <c r="CS181" s="4"/>
      <c r="CT181" s="4"/>
    </row>
    <row r="182" spans="1:98" s="1" customFormat="1" x14ac:dyDescent="0.3">
      <c r="A182" s="1">
        <f t="shared" si="100"/>
        <v>0</v>
      </c>
      <c r="B182" s="1" t="e">
        <f t="shared" si="83"/>
        <v>#N/A</v>
      </c>
      <c r="J182" s="4"/>
      <c r="K182" s="4"/>
      <c r="L182" s="4"/>
      <c r="M182" s="63"/>
      <c r="Y182" s="60"/>
      <c r="AA182" s="1">
        <f t="shared" si="84"/>
        <v>0</v>
      </c>
      <c r="AB182" s="1">
        <f t="shared" si="85"/>
        <v>0</v>
      </c>
      <c r="AC182" s="1">
        <f t="shared" si="86"/>
        <v>0</v>
      </c>
      <c r="AD182" s="1" t="str">
        <f t="shared" si="101"/>
        <v/>
      </c>
      <c r="AE182" s="1" t="str">
        <f t="shared" si="102"/>
        <v/>
      </c>
      <c r="AF182" s="1" t="str">
        <f t="shared" si="102"/>
        <v/>
      </c>
      <c r="AG182" s="1" t="str">
        <f t="shared" si="102"/>
        <v/>
      </c>
      <c r="AH182" s="1" t="e">
        <f t="shared" si="106"/>
        <v>#N/A</v>
      </c>
      <c r="AI182" s="9" t="e">
        <f t="shared" si="87"/>
        <v>#N/A</v>
      </c>
      <c r="AJ182" s="9" t="e">
        <f t="shared" si="88"/>
        <v>#N/A</v>
      </c>
      <c r="AK182" s="9" t="e">
        <f t="shared" si="89"/>
        <v>#N/A</v>
      </c>
      <c r="AL182" s="9" t="e">
        <f t="shared" si="90"/>
        <v>#N/A</v>
      </c>
      <c r="AM182" s="9" t="e">
        <f t="shared" si="91"/>
        <v>#N/A</v>
      </c>
      <c r="AN182" s="9" t="e">
        <f t="shared" si="92"/>
        <v>#N/A</v>
      </c>
      <c r="AO182" s="9" t="e">
        <f t="shared" si="93"/>
        <v>#N/A</v>
      </c>
      <c r="AP182" s="1" t="str">
        <f t="shared" si="103"/>
        <v/>
      </c>
      <c r="AQ182" s="1" t="str">
        <f t="shared" si="103"/>
        <v/>
      </c>
      <c r="AS182" s="1" t="str">
        <f t="shared" si="104"/>
        <v/>
      </c>
      <c r="AT182" s="1" t="e">
        <f t="shared" si="105"/>
        <v>#N/A</v>
      </c>
      <c r="AU182" s="1" t="e">
        <f t="shared" si="94"/>
        <v>#N/A</v>
      </c>
      <c r="AV182" s="9" t="e">
        <f t="shared" si="95"/>
        <v>#N/A</v>
      </c>
      <c r="AW182" s="9" t="e">
        <f t="shared" si="96"/>
        <v>#N/A</v>
      </c>
      <c r="AX182" s="9" t="e">
        <f t="shared" si="97"/>
        <v>#N/A</v>
      </c>
      <c r="AY182" s="9" t="e">
        <f t="shared" si="98"/>
        <v>#N/A</v>
      </c>
      <c r="AZ182" s="9" t="e">
        <f t="shared" si="99"/>
        <v>#N/A</v>
      </c>
      <c r="BA182" s="1">
        <f t="shared" si="107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9"/>
      <c r="CQ182" s="4"/>
      <c r="CR182" s="4"/>
      <c r="CS182" s="4"/>
      <c r="CT182" s="4"/>
    </row>
    <row r="183" spans="1:98" s="1" customFormat="1" x14ac:dyDescent="0.3">
      <c r="A183" s="1">
        <f t="shared" si="100"/>
        <v>0</v>
      </c>
      <c r="B183" s="1" t="e">
        <f t="shared" si="83"/>
        <v>#N/A</v>
      </c>
      <c r="J183" s="4"/>
      <c r="K183" s="4"/>
      <c r="L183" s="4"/>
      <c r="M183" s="63"/>
      <c r="Y183" s="60"/>
      <c r="AA183" s="1">
        <f t="shared" si="84"/>
        <v>0</v>
      </c>
      <c r="AB183" s="1">
        <f t="shared" si="85"/>
        <v>0</v>
      </c>
      <c r="AC183" s="1">
        <f t="shared" si="86"/>
        <v>0</v>
      </c>
      <c r="AD183" s="1" t="str">
        <f t="shared" si="101"/>
        <v/>
      </c>
      <c r="AE183" s="1" t="str">
        <f t="shared" si="102"/>
        <v/>
      </c>
      <c r="AF183" s="1" t="str">
        <f t="shared" si="102"/>
        <v/>
      </c>
      <c r="AG183" s="1" t="str">
        <f t="shared" si="102"/>
        <v/>
      </c>
      <c r="AH183" s="1" t="e">
        <f t="shared" si="106"/>
        <v>#N/A</v>
      </c>
      <c r="AI183" s="9" t="e">
        <f t="shared" si="87"/>
        <v>#N/A</v>
      </c>
      <c r="AJ183" s="9" t="e">
        <f t="shared" si="88"/>
        <v>#N/A</v>
      </c>
      <c r="AK183" s="9" t="e">
        <f t="shared" si="89"/>
        <v>#N/A</v>
      </c>
      <c r="AL183" s="9" t="e">
        <f t="shared" si="90"/>
        <v>#N/A</v>
      </c>
      <c r="AM183" s="9" t="e">
        <f t="shared" si="91"/>
        <v>#N/A</v>
      </c>
      <c r="AN183" s="9" t="e">
        <f t="shared" si="92"/>
        <v>#N/A</v>
      </c>
      <c r="AO183" s="9" t="e">
        <f t="shared" si="93"/>
        <v>#N/A</v>
      </c>
      <c r="AP183" s="1" t="str">
        <f t="shared" si="103"/>
        <v/>
      </c>
      <c r="AQ183" s="1" t="str">
        <f t="shared" si="103"/>
        <v/>
      </c>
      <c r="AS183" s="1" t="str">
        <f t="shared" si="104"/>
        <v/>
      </c>
      <c r="AT183" s="1" t="e">
        <f t="shared" si="105"/>
        <v>#N/A</v>
      </c>
      <c r="AU183" s="1" t="e">
        <f t="shared" si="94"/>
        <v>#N/A</v>
      </c>
      <c r="AV183" s="9" t="e">
        <f t="shared" si="95"/>
        <v>#N/A</v>
      </c>
      <c r="AW183" s="9" t="e">
        <f t="shared" si="96"/>
        <v>#N/A</v>
      </c>
      <c r="AX183" s="9" t="e">
        <f t="shared" si="97"/>
        <v>#N/A</v>
      </c>
      <c r="AY183" s="9" t="e">
        <f t="shared" si="98"/>
        <v>#N/A</v>
      </c>
      <c r="AZ183" s="9" t="e">
        <f t="shared" si="99"/>
        <v>#N/A</v>
      </c>
      <c r="BA183" s="1">
        <f t="shared" si="107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9"/>
      <c r="CQ183" s="4"/>
      <c r="CR183" s="4"/>
      <c r="CS183" s="4"/>
      <c r="CT183" s="4"/>
    </row>
    <row r="184" spans="1:98" s="1" customFormat="1" x14ac:dyDescent="0.3">
      <c r="A184" s="1">
        <f t="shared" si="100"/>
        <v>0</v>
      </c>
      <c r="B184" s="1" t="e">
        <f t="shared" si="83"/>
        <v>#N/A</v>
      </c>
      <c r="J184" s="4"/>
      <c r="K184" s="4"/>
      <c r="L184" s="4"/>
      <c r="M184" s="63"/>
      <c r="Y184" s="60"/>
      <c r="AA184" s="1">
        <f t="shared" si="84"/>
        <v>0</v>
      </c>
      <c r="AB184" s="1">
        <f t="shared" si="85"/>
        <v>0</v>
      </c>
      <c r="AC184" s="1">
        <f t="shared" si="86"/>
        <v>0</v>
      </c>
      <c r="AD184" s="1" t="str">
        <f t="shared" si="101"/>
        <v/>
      </c>
      <c r="AE184" s="1" t="str">
        <f t="shared" si="102"/>
        <v/>
      </c>
      <c r="AF184" s="1" t="str">
        <f t="shared" si="102"/>
        <v/>
      </c>
      <c r="AG184" s="1" t="str">
        <f t="shared" si="102"/>
        <v/>
      </c>
      <c r="AH184" s="1" t="e">
        <f t="shared" si="106"/>
        <v>#N/A</v>
      </c>
      <c r="AI184" s="9" t="e">
        <f t="shared" si="87"/>
        <v>#N/A</v>
      </c>
      <c r="AJ184" s="9" t="e">
        <f t="shared" si="88"/>
        <v>#N/A</v>
      </c>
      <c r="AK184" s="9" t="e">
        <f t="shared" si="89"/>
        <v>#N/A</v>
      </c>
      <c r="AL184" s="9" t="e">
        <f t="shared" si="90"/>
        <v>#N/A</v>
      </c>
      <c r="AM184" s="9" t="e">
        <f t="shared" si="91"/>
        <v>#N/A</v>
      </c>
      <c r="AN184" s="9" t="e">
        <f t="shared" si="92"/>
        <v>#N/A</v>
      </c>
      <c r="AO184" s="9" t="e">
        <f t="shared" si="93"/>
        <v>#N/A</v>
      </c>
      <c r="AP184" s="1" t="str">
        <f t="shared" si="103"/>
        <v/>
      </c>
      <c r="AQ184" s="1" t="str">
        <f t="shared" si="103"/>
        <v/>
      </c>
      <c r="AS184" s="1" t="str">
        <f t="shared" si="104"/>
        <v/>
      </c>
      <c r="AT184" s="1" t="e">
        <f t="shared" si="105"/>
        <v>#N/A</v>
      </c>
      <c r="AU184" s="1" t="e">
        <f t="shared" si="94"/>
        <v>#N/A</v>
      </c>
      <c r="AV184" s="9" t="e">
        <f t="shared" si="95"/>
        <v>#N/A</v>
      </c>
      <c r="AW184" s="9" t="e">
        <f t="shared" si="96"/>
        <v>#N/A</v>
      </c>
      <c r="AX184" s="9" t="e">
        <f t="shared" si="97"/>
        <v>#N/A</v>
      </c>
      <c r="AY184" s="9" t="e">
        <f t="shared" si="98"/>
        <v>#N/A</v>
      </c>
      <c r="AZ184" s="9" t="e">
        <f t="shared" si="99"/>
        <v>#N/A</v>
      </c>
      <c r="BA184" s="1">
        <f t="shared" si="107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9"/>
      <c r="CQ184" s="4"/>
      <c r="CR184" s="4"/>
      <c r="CS184" s="4"/>
      <c r="CT184" s="4"/>
    </row>
    <row r="185" spans="1:98" s="1" customFormat="1" x14ac:dyDescent="0.3">
      <c r="A185" s="1">
        <f t="shared" si="100"/>
        <v>0</v>
      </c>
      <c r="B185" s="1" t="e">
        <f t="shared" si="83"/>
        <v>#N/A</v>
      </c>
      <c r="J185" s="4"/>
      <c r="K185" s="4"/>
      <c r="L185" s="4"/>
      <c r="M185" s="63"/>
      <c r="Y185" s="60"/>
      <c r="AA185" s="1">
        <f t="shared" si="84"/>
        <v>0</v>
      </c>
      <c r="AB185" s="1">
        <f t="shared" si="85"/>
        <v>0</v>
      </c>
      <c r="AC185" s="1">
        <f t="shared" si="86"/>
        <v>0</v>
      </c>
      <c r="AD185" s="1" t="str">
        <f t="shared" si="101"/>
        <v/>
      </c>
      <c r="AE185" s="1" t="str">
        <f t="shared" si="102"/>
        <v/>
      </c>
      <c r="AF185" s="1" t="str">
        <f t="shared" si="102"/>
        <v/>
      </c>
      <c r="AG185" s="1" t="str">
        <f t="shared" si="102"/>
        <v/>
      </c>
      <c r="AH185" s="1" t="e">
        <f t="shared" si="106"/>
        <v>#N/A</v>
      </c>
      <c r="AI185" s="9" t="e">
        <f t="shared" si="87"/>
        <v>#N/A</v>
      </c>
      <c r="AJ185" s="9" t="e">
        <f t="shared" si="88"/>
        <v>#N/A</v>
      </c>
      <c r="AK185" s="9" t="e">
        <f t="shared" si="89"/>
        <v>#N/A</v>
      </c>
      <c r="AL185" s="9" t="e">
        <f t="shared" si="90"/>
        <v>#N/A</v>
      </c>
      <c r="AM185" s="9" t="e">
        <f t="shared" si="91"/>
        <v>#N/A</v>
      </c>
      <c r="AN185" s="9" t="e">
        <f t="shared" si="92"/>
        <v>#N/A</v>
      </c>
      <c r="AO185" s="9" t="e">
        <f t="shared" si="93"/>
        <v>#N/A</v>
      </c>
      <c r="AP185" s="1" t="str">
        <f t="shared" si="103"/>
        <v/>
      </c>
      <c r="AQ185" s="1" t="str">
        <f t="shared" si="103"/>
        <v/>
      </c>
      <c r="AS185" s="1" t="str">
        <f t="shared" si="104"/>
        <v/>
      </c>
      <c r="AT185" s="1" t="e">
        <f t="shared" si="105"/>
        <v>#N/A</v>
      </c>
      <c r="AU185" s="1" t="e">
        <f t="shared" si="94"/>
        <v>#N/A</v>
      </c>
      <c r="AV185" s="9" t="e">
        <f t="shared" si="95"/>
        <v>#N/A</v>
      </c>
      <c r="AW185" s="9" t="e">
        <f t="shared" si="96"/>
        <v>#N/A</v>
      </c>
      <c r="AX185" s="9" t="e">
        <f t="shared" si="97"/>
        <v>#N/A</v>
      </c>
      <c r="AY185" s="9" t="e">
        <f t="shared" si="98"/>
        <v>#N/A</v>
      </c>
      <c r="AZ185" s="9" t="e">
        <f t="shared" si="99"/>
        <v>#N/A</v>
      </c>
      <c r="BA185" s="1">
        <f t="shared" si="107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9"/>
      <c r="CQ185" s="4"/>
      <c r="CR185" s="4"/>
      <c r="CS185" s="4"/>
      <c r="CT185" s="4"/>
    </row>
    <row r="186" spans="1:98" s="1" customFormat="1" x14ac:dyDescent="0.3">
      <c r="A186" s="1">
        <f t="shared" si="100"/>
        <v>0</v>
      </c>
      <c r="B186" s="1" t="e">
        <f t="shared" si="83"/>
        <v>#N/A</v>
      </c>
      <c r="J186" s="4"/>
      <c r="K186" s="4"/>
      <c r="L186" s="4"/>
      <c r="M186" s="63"/>
      <c r="Y186" s="60"/>
      <c r="AA186" s="1">
        <f t="shared" si="84"/>
        <v>0</v>
      </c>
      <c r="AB186" s="1">
        <f t="shared" si="85"/>
        <v>0</v>
      </c>
      <c r="AC186" s="1">
        <f t="shared" si="86"/>
        <v>0</v>
      </c>
      <c r="AD186" s="1" t="str">
        <f t="shared" si="101"/>
        <v/>
      </c>
      <c r="AE186" s="1" t="str">
        <f t="shared" si="102"/>
        <v/>
      </c>
      <c r="AF186" s="1" t="str">
        <f t="shared" si="102"/>
        <v/>
      </c>
      <c r="AG186" s="1" t="str">
        <f t="shared" si="102"/>
        <v/>
      </c>
      <c r="AH186" s="1" t="e">
        <f t="shared" si="106"/>
        <v>#N/A</v>
      </c>
      <c r="AI186" s="9" t="e">
        <f t="shared" si="87"/>
        <v>#N/A</v>
      </c>
      <c r="AJ186" s="9" t="e">
        <f t="shared" si="88"/>
        <v>#N/A</v>
      </c>
      <c r="AK186" s="9" t="e">
        <f t="shared" si="89"/>
        <v>#N/A</v>
      </c>
      <c r="AL186" s="9" t="e">
        <f t="shared" si="90"/>
        <v>#N/A</v>
      </c>
      <c r="AM186" s="9" t="e">
        <f t="shared" si="91"/>
        <v>#N/A</v>
      </c>
      <c r="AN186" s="9" t="e">
        <f t="shared" si="92"/>
        <v>#N/A</v>
      </c>
      <c r="AO186" s="9" t="e">
        <f t="shared" si="93"/>
        <v>#N/A</v>
      </c>
      <c r="AP186" s="1" t="str">
        <f t="shared" si="103"/>
        <v/>
      </c>
      <c r="AQ186" s="1" t="str">
        <f t="shared" si="103"/>
        <v/>
      </c>
      <c r="AS186" s="1" t="str">
        <f t="shared" si="104"/>
        <v/>
      </c>
      <c r="AT186" s="1" t="e">
        <f t="shared" si="105"/>
        <v>#N/A</v>
      </c>
      <c r="AU186" s="1" t="e">
        <f t="shared" si="94"/>
        <v>#N/A</v>
      </c>
      <c r="AV186" s="9" t="e">
        <f t="shared" si="95"/>
        <v>#N/A</v>
      </c>
      <c r="AW186" s="9" t="e">
        <f t="shared" si="96"/>
        <v>#N/A</v>
      </c>
      <c r="AX186" s="9" t="e">
        <f t="shared" si="97"/>
        <v>#N/A</v>
      </c>
      <c r="AY186" s="9" t="e">
        <f t="shared" si="98"/>
        <v>#N/A</v>
      </c>
      <c r="AZ186" s="9" t="e">
        <f t="shared" si="99"/>
        <v>#N/A</v>
      </c>
      <c r="BA186" s="1">
        <f t="shared" si="107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9"/>
      <c r="CQ186" s="4"/>
      <c r="CR186" s="4"/>
      <c r="CS186" s="4"/>
      <c r="CT186" s="4"/>
    </row>
    <row r="187" spans="1:98" s="1" customFormat="1" x14ac:dyDescent="0.3">
      <c r="A187" s="1">
        <f t="shared" si="100"/>
        <v>0</v>
      </c>
      <c r="B187" s="1" t="e">
        <f t="shared" si="83"/>
        <v>#N/A</v>
      </c>
      <c r="J187" s="4"/>
      <c r="K187" s="4"/>
      <c r="L187" s="4"/>
      <c r="M187" s="63"/>
      <c r="Y187" s="60"/>
      <c r="AA187" s="1">
        <f t="shared" si="84"/>
        <v>0</v>
      </c>
      <c r="AB187" s="1">
        <f t="shared" si="85"/>
        <v>0</v>
      </c>
      <c r="AC187" s="1">
        <f t="shared" si="86"/>
        <v>0</v>
      </c>
      <c r="AD187" s="1" t="str">
        <f t="shared" si="101"/>
        <v/>
      </c>
      <c r="AE187" s="1" t="str">
        <f t="shared" si="102"/>
        <v/>
      </c>
      <c r="AF187" s="1" t="str">
        <f t="shared" si="102"/>
        <v/>
      </c>
      <c r="AG187" s="1" t="str">
        <f t="shared" si="102"/>
        <v/>
      </c>
      <c r="AH187" s="1" t="e">
        <f t="shared" si="106"/>
        <v>#N/A</v>
      </c>
      <c r="AI187" s="9" t="e">
        <f t="shared" si="87"/>
        <v>#N/A</v>
      </c>
      <c r="AJ187" s="9" t="e">
        <f t="shared" si="88"/>
        <v>#N/A</v>
      </c>
      <c r="AK187" s="9" t="e">
        <f t="shared" si="89"/>
        <v>#N/A</v>
      </c>
      <c r="AL187" s="9" t="e">
        <f t="shared" si="90"/>
        <v>#N/A</v>
      </c>
      <c r="AM187" s="9" t="e">
        <f t="shared" si="91"/>
        <v>#N/A</v>
      </c>
      <c r="AN187" s="9" t="e">
        <f t="shared" si="92"/>
        <v>#N/A</v>
      </c>
      <c r="AO187" s="9" t="e">
        <f t="shared" si="93"/>
        <v>#N/A</v>
      </c>
      <c r="AP187" s="1" t="str">
        <f t="shared" si="103"/>
        <v/>
      </c>
      <c r="AQ187" s="1" t="str">
        <f t="shared" si="103"/>
        <v/>
      </c>
      <c r="AS187" s="1" t="str">
        <f t="shared" si="104"/>
        <v/>
      </c>
      <c r="AT187" s="1" t="e">
        <f t="shared" si="105"/>
        <v>#N/A</v>
      </c>
      <c r="AU187" s="1" t="e">
        <f t="shared" si="94"/>
        <v>#N/A</v>
      </c>
      <c r="AV187" s="9" t="e">
        <f t="shared" si="95"/>
        <v>#N/A</v>
      </c>
      <c r="AW187" s="9" t="e">
        <f t="shared" si="96"/>
        <v>#N/A</v>
      </c>
      <c r="AX187" s="9" t="e">
        <f t="shared" si="97"/>
        <v>#N/A</v>
      </c>
      <c r="AY187" s="9" t="e">
        <f t="shared" si="98"/>
        <v>#N/A</v>
      </c>
      <c r="AZ187" s="9" t="e">
        <f t="shared" si="99"/>
        <v>#N/A</v>
      </c>
      <c r="BA187" s="1">
        <f t="shared" si="107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9"/>
      <c r="CQ187" s="4"/>
      <c r="CR187" s="4"/>
      <c r="CS187" s="4"/>
      <c r="CT187" s="4"/>
    </row>
    <row r="188" spans="1:98" s="1" customFormat="1" x14ac:dyDescent="0.3">
      <c r="A188" s="1">
        <f t="shared" si="100"/>
        <v>0</v>
      </c>
      <c r="B188" s="1" t="e">
        <f t="shared" si="83"/>
        <v>#N/A</v>
      </c>
      <c r="J188" s="4"/>
      <c r="K188" s="4"/>
      <c r="L188" s="4"/>
      <c r="M188" s="63"/>
      <c r="Y188" s="60"/>
      <c r="AA188" s="1">
        <f t="shared" si="84"/>
        <v>0</v>
      </c>
      <c r="AB188" s="1">
        <f t="shared" si="85"/>
        <v>0</v>
      </c>
      <c r="AC188" s="1">
        <f t="shared" si="86"/>
        <v>0</v>
      </c>
      <c r="AD188" s="1" t="str">
        <f t="shared" si="101"/>
        <v/>
      </c>
      <c r="AE188" s="1" t="str">
        <f t="shared" si="102"/>
        <v/>
      </c>
      <c r="AF188" s="1" t="str">
        <f t="shared" si="102"/>
        <v/>
      </c>
      <c r="AG188" s="1" t="str">
        <f t="shared" si="102"/>
        <v/>
      </c>
      <c r="AH188" s="1" t="e">
        <f t="shared" si="106"/>
        <v>#N/A</v>
      </c>
      <c r="AI188" s="9" t="e">
        <f t="shared" si="87"/>
        <v>#N/A</v>
      </c>
      <c r="AJ188" s="9" t="e">
        <f t="shared" si="88"/>
        <v>#N/A</v>
      </c>
      <c r="AK188" s="9" t="e">
        <f t="shared" si="89"/>
        <v>#N/A</v>
      </c>
      <c r="AL188" s="9" t="e">
        <f t="shared" si="90"/>
        <v>#N/A</v>
      </c>
      <c r="AM188" s="9" t="e">
        <f t="shared" si="91"/>
        <v>#N/A</v>
      </c>
      <c r="AN188" s="9" t="e">
        <f t="shared" si="92"/>
        <v>#N/A</v>
      </c>
      <c r="AO188" s="9" t="e">
        <f t="shared" si="93"/>
        <v>#N/A</v>
      </c>
      <c r="AP188" s="1" t="str">
        <f t="shared" si="103"/>
        <v/>
      </c>
      <c r="AQ188" s="1" t="str">
        <f t="shared" si="103"/>
        <v/>
      </c>
      <c r="AS188" s="1" t="str">
        <f t="shared" si="104"/>
        <v/>
      </c>
      <c r="AT188" s="1" t="e">
        <f t="shared" si="105"/>
        <v>#N/A</v>
      </c>
      <c r="AU188" s="1" t="e">
        <f t="shared" si="94"/>
        <v>#N/A</v>
      </c>
      <c r="AV188" s="9" t="e">
        <f t="shared" si="95"/>
        <v>#N/A</v>
      </c>
      <c r="AW188" s="9" t="e">
        <f t="shared" si="96"/>
        <v>#N/A</v>
      </c>
      <c r="AX188" s="9" t="e">
        <f t="shared" si="97"/>
        <v>#N/A</v>
      </c>
      <c r="AY188" s="9" t="e">
        <f t="shared" si="98"/>
        <v>#N/A</v>
      </c>
      <c r="AZ188" s="9" t="e">
        <f t="shared" si="99"/>
        <v>#N/A</v>
      </c>
      <c r="BA188" s="1">
        <f t="shared" si="107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9"/>
      <c r="CQ188" s="4"/>
      <c r="CR188" s="4"/>
      <c r="CS188" s="4"/>
      <c r="CT188" s="4"/>
    </row>
    <row r="189" spans="1:98" s="1" customFormat="1" x14ac:dyDescent="0.3">
      <c r="A189" s="1">
        <f t="shared" si="100"/>
        <v>0</v>
      </c>
      <c r="B189" s="1" t="e">
        <f t="shared" si="83"/>
        <v>#N/A</v>
      </c>
      <c r="J189" s="4"/>
      <c r="K189" s="4"/>
      <c r="L189" s="4"/>
      <c r="M189" s="63"/>
      <c r="Y189" s="60"/>
      <c r="AA189" s="1">
        <f t="shared" si="84"/>
        <v>0</v>
      </c>
      <c r="AB189" s="1">
        <f t="shared" si="85"/>
        <v>0</v>
      </c>
      <c r="AC189" s="1">
        <f t="shared" si="86"/>
        <v>0</v>
      </c>
      <c r="AD189" s="1" t="str">
        <f t="shared" si="101"/>
        <v/>
      </c>
      <c r="AE189" s="1" t="str">
        <f t="shared" si="102"/>
        <v/>
      </c>
      <c r="AF189" s="1" t="str">
        <f t="shared" si="102"/>
        <v/>
      </c>
      <c r="AG189" s="1" t="str">
        <f t="shared" si="102"/>
        <v/>
      </c>
      <c r="AH189" s="1" t="e">
        <f t="shared" si="106"/>
        <v>#N/A</v>
      </c>
      <c r="AI189" s="9" t="e">
        <f t="shared" si="87"/>
        <v>#N/A</v>
      </c>
      <c r="AJ189" s="9" t="e">
        <f t="shared" si="88"/>
        <v>#N/A</v>
      </c>
      <c r="AK189" s="9" t="e">
        <f t="shared" si="89"/>
        <v>#N/A</v>
      </c>
      <c r="AL189" s="9" t="e">
        <f t="shared" si="90"/>
        <v>#N/A</v>
      </c>
      <c r="AM189" s="9" t="e">
        <f t="shared" si="91"/>
        <v>#N/A</v>
      </c>
      <c r="AN189" s="9" t="e">
        <f t="shared" si="92"/>
        <v>#N/A</v>
      </c>
      <c r="AO189" s="9" t="e">
        <f t="shared" si="93"/>
        <v>#N/A</v>
      </c>
      <c r="AP189" s="1" t="str">
        <f t="shared" si="103"/>
        <v/>
      </c>
      <c r="AQ189" s="1" t="str">
        <f t="shared" si="103"/>
        <v/>
      </c>
      <c r="AS189" s="1" t="str">
        <f t="shared" si="104"/>
        <v/>
      </c>
      <c r="AT189" s="1" t="e">
        <f t="shared" si="105"/>
        <v>#N/A</v>
      </c>
      <c r="AU189" s="1" t="e">
        <f t="shared" si="94"/>
        <v>#N/A</v>
      </c>
      <c r="AV189" s="9" t="e">
        <f t="shared" si="95"/>
        <v>#N/A</v>
      </c>
      <c r="AW189" s="9" t="e">
        <f t="shared" si="96"/>
        <v>#N/A</v>
      </c>
      <c r="AX189" s="9" t="e">
        <f t="shared" si="97"/>
        <v>#N/A</v>
      </c>
      <c r="AY189" s="9" t="e">
        <f t="shared" si="98"/>
        <v>#N/A</v>
      </c>
      <c r="AZ189" s="9" t="e">
        <f t="shared" si="99"/>
        <v>#N/A</v>
      </c>
      <c r="BA189" s="1">
        <f t="shared" si="107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9"/>
      <c r="CQ189" s="4"/>
      <c r="CR189" s="4"/>
      <c r="CS189" s="4"/>
      <c r="CT189" s="4"/>
    </row>
    <row r="190" spans="1:98" s="1" customFormat="1" x14ac:dyDescent="0.3">
      <c r="A190" s="1">
        <f t="shared" si="100"/>
        <v>0</v>
      </c>
      <c r="B190" s="1" t="e">
        <f t="shared" si="83"/>
        <v>#N/A</v>
      </c>
      <c r="J190" s="4"/>
      <c r="K190" s="4"/>
      <c r="L190" s="4"/>
      <c r="M190" s="63"/>
      <c r="Y190" s="60"/>
      <c r="AA190" s="1">
        <f t="shared" si="84"/>
        <v>0</v>
      </c>
      <c r="AB190" s="1">
        <f t="shared" si="85"/>
        <v>0</v>
      </c>
      <c r="AC190" s="1">
        <f t="shared" si="86"/>
        <v>0</v>
      </c>
      <c r="AD190" s="1" t="str">
        <f t="shared" si="101"/>
        <v/>
      </c>
      <c r="AE190" s="1" t="str">
        <f t="shared" si="102"/>
        <v/>
      </c>
      <c r="AF190" s="1" t="str">
        <f t="shared" si="102"/>
        <v/>
      </c>
      <c r="AG190" s="1" t="str">
        <f t="shared" si="102"/>
        <v/>
      </c>
      <c r="AH190" s="1" t="e">
        <f t="shared" si="106"/>
        <v>#N/A</v>
      </c>
      <c r="AI190" s="9" t="e">
        <f t="shared" si="87"/>
        <v>#N/A</v>
      </c>
      <c r="AJ190" s="9" t="e">
        <f t="shared" si="88"/>
        <v>#N/A</v>
      </c>
      <c r="AK190" s="9" t="e">
        <f t="shared" si="89"/>
        <v>#N/A</v>
      </c>
      <c r="AL190" s="9" t="e">
        <f t="shared" si="90"/>
        <v>#N/A</v>
      </c>
      <c r="AM190" s="9" t="e">
        <f t="shared" si="91"/>
        <v>#N/A</v>
      </c>
      <c r="AN190" s="9" t="e">
        <f t="shared" si="92"/>
        <v>#N/A</v>
      </c>
      <c r="AO190" s="9" t="e">
        <f t="shared" si="93"/>
        <v>#N/A</v>
      </c>
      <c r="AP190" s="1" t="str">
        <f t="shared" si="103"/>
        <v/>
      </c>
      <c r="AQ190" s="1" t="str">
        <f t="shared" si="103"/>
        <v/>
      </c>
      <c r="AS190" s="1" t="str">
        <f t="shared" si="104"/>
        <v/>
      </c>
      <c r="AT190" s="1" t="e">
        <f t="shared" si="105"/>
        <v>#N/A</v>
      </c>
      <c r="AU190" s="1" t="e">
        <f t="shared" si="94"/>
        <v>#N/A</v>
      </c>
      <c r="AV190" s="9" t="e">
        <f t="shared" si="95"/>
        <v>#N/A</v>
      </c>
      <c r="AW190" s="9" t="e">
        <f t="shared" si="96"/>
        <v>#N/A</v>
      </c>
      <c r="AX190" s="9" t="e">
        <f t="shared" si="97"/>
        <v>#N/A</v>
      </c>
      <c r="AY190" s="9" t="e">
        <f t="shared" si="98"/>
        <v>#N/A</v>
      </c>
      <c r="AZ190" s="9" t="e">
        <f t="shared" si="99"/>
        <v>#N/A</v>
      </c>
      <c r="BA190" s="1">
        <f t="shared" si="107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9"/>
      <c r="CQ190" s="4"/>
      <c r="CR190" s="4"/>
      <c r="CS190" s="4"/>
      <c r="CT190" s="4"/>
    </row>
    <row r="191" spans="1:98" s="1" customFormat="1" x14ac:dyDescent="0.3">
      <c r="A191" s="1">
        <f t="shared" si="100"/>
        <v>0</v>
      </c>
      <c r="B191" s="1" t="e">
        <f t="shared" si="83"/>
        <v>#N/A</v>
      </c>
      <c r="J191" s="4"/>
      <c r="K191" s="4"/>
      <c r="L191" s="4"/>
      <c r="M191" s="63"/>
      <c r="Y191" s="60"/>
      <c r="AA191" s="1">
        <f t="shared" si="84"/>
        <v>0</v>
      </c>
      <c r="AB191" s="1">
        <f t="shared" si="85"/>
        <v>0</v>
      </c>
      <c r="AC191" s="1">
        <f t="shared" si="86"/>
        <v>0</v>
      </c>
      <c r="AD191" s="1" t="str">
        <f t="shared" si="101"/>
        <v/>
      </c>
      <c r="AE191" s="1" t="str">
        <f t="shared" si="102"/>
        <v/>
      </c>
      <c r="AF191" s="1" t="str">
        <f t="shared" si="102"/>
        <v/>
      </c>
      <c r="AG191" s="1" t="str">
        <f t="shared" si="102"/>
        <v/>
      </c>
      <c r="AH191" s="1" t="e">
        <f t="shared" si="106"/>
        <v>#N/A</v>
      </c>
      <c r="AI191" s="9" t="e">
        <f t="shared" si="87"/>
        <v>#N/A</v>
      </c>
      <c r="AJ191" s="9" t="e">
        <f t="shared" si="88"/>
        <v>#N/A</v>
      </c>
      <c r="AK191" s="9" t="e">
        <f t="shared" si="89"/>
        <v>#N/A</v>
      </c>
      <c r="AL191" s="9" t="e">
        <f t="shared" si="90"/>
        <v>#N/A</v>
      </c>
      <c r="AM191" s="9" t="e">
        <f t="shared" si="91"/>
        <v>#N/A</v>
      </c>
      <c r="AN191" s="9" t="e">
        <f t="shared" si="92"/>
        <v>#N/A</v>
      </c>
      <c r="AO191" s="9" t="e">
        <f t="shared" si="93"/>
        <v>#N/A</v>
      </c>
      <c r="AP191" s="1" t="str">
        <f t="shared" si="103"/>
        <v/>
      </c>
      <c r="AQ191" s="1" t="str">
        <f t="shared" si="103"/>
        <v/>
      </c>
      <c r="AS191" s="1" t="str">
        <f t="shared" si="104"/>
        <v/>
      </c>
      <c r="AT191" s="1" t="e">
        <f t="shared" si="105"/>
        <v>#N/A</v>
      </c>
      <c r="AU191" s="1" t="e">
        <f t="shared" si="94"/>
        <v>#N/A</v>
      </c>
      <c r="AV191" s="9" t="e">
        <f t="shared" si="95"/>
        <v>#N/A</v>
      </c>
      <c r="AW191" s="9" t="e">
        <f t="shared" si="96"/>
        <v>#N/A</v>
      </c>
      <c r="AX191" s="9" t="e">
        <f t="shared" si="97"/>
        <v>#N/A</v>
      </c>
      <c r="AY191" s="9" t="e">
        <f t="shared" si="98"/>
        <v>#N/A</v>
      </c>
      <c r="AZ191" s="9" t="e">
        <f t="shared" si="99"/>
        <v>#N/A</v>
      </c>
      <c r="BA191" s="1">
        <f t="shared" si="107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9"/>
      <c r="CQ191" s="4"/>
      <c r="CR191" s="4"/>
      <c r="CS191" s="4"/>
      <c r="CT191" s="4"/>
    </row>
    <row r="192" spans="1:98" s="1" customFormat="1" x14ac:dyDescent="0.3">
      <c r="A192" s="1">
        <f t="shared" si="100"/>
        <v>0</v>
      </c>
      <c r="B192" s="1" t="e">
        <f t="shared" si="83"/>
        <v>#N/A</v>
      </c>
      <c r="J192" s="4"/>
      <c r="K192" s="4"/>
      <c r="L192" s="4"/>
      <c r="M192" s="63"/>
      <c r="Y192" s="60"/>
      <c r="AA192" s="1">
        <f t="shared" si="84"/>
        <v>0</v>
      </c>
      <c r="AB192" s="1">
        <f t="shared" si="85"/>
        <v>0</v>
      </c>
      <c r="AC192" s="1">
        <f t="shared" si="86"/>
        <v>0</v>
      </c>
      <c r="AD192" s="1" t="str">
        <f t="shared" si="101"/>
        <v/>
      </c>
      <c r="AE192" s="1" t="str">
        <f t="shared" si="102"/>
        <v/>
      </c>
      <c r="AF192" s="1" t="str">
        <f t="shared" si="102"/>
        <v/>
      </c>
      <c r="AG192" s="1" t="str">
        <f t="shared" si="102"/>
        <v/>
      </c>
      <c r="AH192" s="1" t="e">
        <f t="shared" si="106"/>
        <v>#N/A</v>
      </c>
      <c r="AI192" s="9" t="e">
        <f t="shared" si="87"/>
        <v>#N/A</v>
      </c>
      <c r="AJ192" s="9" t="e">
        <f t="shared" si="88"/>
        <v>#N/A</v>
      </c>
      <c r="AK192" s="9" t="e">
        <f t="shared" si="89"/>
        <v>#N/A</v>
      </c>
      <c r="AL192" s="9" t="e">
        <f t="shared" si="90"/>
        <v>#N/A</v>
      </c>
      <c r="AM192" s="9" t="e">
        <f t="shared" si="91"/>
        <v>#N/A</v>
      </c>
      <c r="AN192" s="9" t="e">
        <f t="shared" si="92"/>
        <v>#N/A</v>
      </c>
      <c r="AO192" s="9" t="e">
        <f t="shared" si="93"/>
        <v>#N/A</v>
      </c>
      <c r="AP192" s="1" t="str">
        <f t="shared" si="103"/>
        <v/>
      </c>
      <c r="AQ192" s="1" t="str">
        <f t="shared" si="103"/>
        <v/>
      </c>
      <c r="AS192" s="1" t="str">
        <f t="shared" si="104"/>
        <v/>
      </c>
      <c r="AT192" s="1" t="e">
        <f t="shared" si="105"/>
        <v>#N/A</v>
      </c>
      <c r="AU192" s="1" t="e">
        <f t="shared" si="94"/>
        <v>#N/A</v>
      </c>
      <c r="AV192" s="9" t="e">
        <f t="shared" si="95"/>
        <v>#N/A</v>
      </c>
      <c r="AW192" s="9" t="e">
        <f t="shared" si="96"/>
        <v>#N/A</v>
      </c>
      <c r="AX192" s="9" t="e">
        <f t="shared" si="97"/>
        <v>#N/A</v>
      </c>
      <c r="AY192" s="9" t="e">
        <f t="shared" si="98"/>
        <v>#N/A</v>
      </c>
      <c r="AZ192" s="9" t="e">
        <f t="shared" si="99"/>
        <v>#N/A</v>
      </c>
      <c r="BA192" s="1">
        <f t="shared" si="107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9"/>
      <c r="CQ192" s="4"/>
      <c r="CR192" s="4"/>
      <c r="CS192" s="4"/>
      <c r="CT192" s="4"/>
    </row>
    <row r="193" spans="1:98" s="1" customFormat="1" x14ac:dyDescent="0.3">
      <c r="A193" s="1">
        <f t="shared" si="100"/>
        <v>0</v>
      </c>
      <c r="B193" s="1" t="e">
        <f t="shared" si="83"/>
        <v>#N/A</v>
      </c>
      <c r="J193" s="4"/>
      <c r="K193" s="4"/>
      <c r="L193" s="4"/>
      <c r="M193" s="63"/>
      <c r="Y193" s="60"/>
      <c r="AA193" s="1">
        <f t="shared" si="84"/>
        <v>0</v>
      </c>
      <c r="AB193" s="1">
        <f t="shared" si="85"/>
        <v>0</v>
      </c>
      <c r="AC193" s="1">
        <f t="shared" si="86"/>
        <v>0</v>
      </c>
      <c r="AD193" s="1" t="str">
        <f t="shared" si="101"/>
        <v/>
      </c>
      <c r="AE193" s="1" t="str">
        <f t="shared" si="102"/>
        <v/>
      </c>
      <c r="AF193" s="1" t="str">
        <f t="shared" si="102"/>
        <v/>
      </c>
      <c r="AG193" s="1" t="str">
        <f t="shared" si="102"/>
        <v/>
      </c>
      <c r="AH193" s="1" t="e">
        <f t="shared" si="106"/>
        <v>#N/A</v>
      </c>
      <c r="AI193" s="9" t="e">
        <f t="shared" si="87"/>
        <v>#N/A</v>
      </c>
      <c r="AJ193" s="9" t="e">
        <f t="shared" si="88"/>
        <v>#N/A</v>
      </c>
      <c r="AK193" s="9" t="e">
        <f t="shared" si="89"/>
        <v>#N/A</v>
      </c>
      <c r="AL193" s="9" t="e">
        <f t="shared" si="90"/>
        <v>#N/A</v>
      </c>
      <c r="AM193" s="9" t="e">
        <f t="shared" si="91"/>
        <v>#N/A</v>
      </c>
      <c r="AN193" s="9" t="e">
        <f t="shared" si="92"/>
        <v>#N/A</v>
      </c>
      <c r="AO193" s="9" t="e">
        <f t="shared" si="93"/>
        <v>#N/A</v>
      </c>
      <c r="AP193" s="1" t="str">
        <f t="shared" si="103"/>
        <v/>
      </c>
      <c r="AQ193" s="1" t="str">
        <f t="shared" si="103"/>
        <v/>
      </c>
      <c r="AS193" s="1" t="str">
        <f t="shared" si="104"/>
        <v/>
      </c>
      <c r="AT193" s="1" t="e">
        <f t="shared" si="105"/>
        <v>#N/A</v>
      </c>
      <c r="AU193" s="1" t="e">
        <f t="shared" si="94"/>
        <v>#N/A</v>
      </c>
      <c r="AV193" s="9" t="e">
        <f t="shared" si="95"/>
        <v>#N/A</v>
      </c>
      <c r="AW193" s="9" t="e">
        <f t="shared" si="96"/>
        <v>#N/A</v>
      </c>
      <c r="AX193" s="9" t="e">
        <f t="shared" si="97"/>
        <v>#N/A</v>
      </c>
      <c r="AY193" s="9" t="e">
        <f t="shared" si="98"/>
        <v>#N/A</v>
      </c>
      <c r="AZ193" s="9" t="e">
        <f t="shared" si="99"/>
        <v>#N/A</v>
      </c>
      <c r="BA193" s="1">
        <f t="shared" si="107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9"/>
      <c r="CQ193" s="4"/>
      <c r="CR193" s="4"/>
      <c r="CS193" s="4"/>
      <c r="CT193" s="4"/>
    </row>
    <row r="194" spans="1:98" s="1" customFormat="1" x14ac:dyDescent="0.3">
      <c r="A194" s="1">
        <f t="shared" si="100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1"/>
        <v/>
      </c>
      <c r="AE194" s="1" t="str">
        <f t="shared" ref="AE194:AG257" si="108">IF($C194="","",G194-G193)</f>
        <v/>
      </c>
      <c r="AF194" s="1" t="str">
        <f t="shared" si="108"/>
        <v/>
      </c>
      <c r="AG194" s="1" t="str">
        <f t="shared" si="108"/>
        <v/>
      </c>
      <c r="AH194" s="1" t="e">
        <f t="shared" si="106"/>
        <v>#N/A</v>
      </c>
      <c r="AI194" s="9" t="e">
        <f t="shared" si="87"/>
        <v>#N/A</v>
      </c>
      <c r="AJ194" s="9" t="e">
        <f t="shared" si="88"/>
        <v>#N/A</v>
      </c>
      <c r="AK194" s="9" t="e">
        <f t="shared" si="89"/>
        <v>#N/A</v>
      </c>
      <c r="AL194" s="9" t="e">
        <f t="shared" si="90"/>
        <v>#N/A</v>
      </c>
      <c r="AM194" s="9" t="e">
        <f t="shared" si="91"/>
        <v>#N/A</v>
      </c>
      <c r="AN194" s="9" t="e">
        <f t="shared" si="92"/>
        <v>#N/A</v>
      </c>
      <c r="AO194" s="9" t="e">
        <f t="shared" si="93"/>
        <v>#N/A</v>
      </c>
      <c r="AP194" s="1" t="str">
        <f t="shared" ref="AP194:AQ257" si="109">IF($C194="","",V194-V193)</f>
        <v/>
      </c>
      <c r="AQ194" s="1" t="str">
        <f t="shared" si="109"/>
        <v/>
      </c>
      <c r="AS194" s="1" t="str">
        <f t="shared" si="104"/>
        <v/>
      </c>
      <c r="AT194" s="1" t="e">
        <f t="shared" si="105"/>
        <v>#N/A</v>
      </c>
      <c r="AU194" s="1" t="e">
        <f t="shared" si="94"/>
        <v>#N/A</v>
      </c>
      <c r="AV194" s="9" t="e">
        <f t="shared" si="95"/>
        <v>#N/A</v>
      </c>
      <c r="AW194" s="9" t="e">
        <f t="shared" si="96"/>
        <v>#N/A</v>
      </c>
      <c r="AX194" s="9" t="e">
        <f t="shared" si="97"/>
        <v>#N/A</v>
      </c>
      <c r="AY194" s="9" t="e">
        <f t="shared" si="98"/>
        <v>#N/A</v>
      </c>
      <c r="AZ194" s="9" t="e">
        <f t="shared" si="99"/>
        <v>#N/A</v>
      </c>
      <c r="BA194" s="1">
        <f t="shared" si="107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9"/>
      <c r="CQ194" s="4"/>
      <c r="CR194" s="4"/>
      <c r="CS194" s="4"/>
      <c r="CT194" s="4"/>
    </row>
    <row r="195" spans="1:98" s="1" customFormat="1" x14ac:dyDescent="0.3">
      <c r="A195" s="1">
        <f t="shared" si="100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1"/>
        <v/>
      </c>
      <c r="AE195" s="1" t="str">
        <f t="shared" si="108"/>
        <v/>
      </c>
      <c r="AF195" s="1" t="str">
        <f t="shared" si="108"/>
        <v/>
      </c>
      <c r="AG195" s="1" t="str">
        <f t="shared" si="108"/>
        <v/>
      </c>
      <c r="AH195" s="1" t="e">
        <f t="shared" si="106"/>
        <v>#N/A</v>
      </c>
      <c r="AI195" s="9" t="e">
        <f t="shared" si="87"/>
        <v>#N/A</v>
      </c>
      <c r="AJ195" s="9" t="e">
        <f t="shared" si="88"/>
        <v>#N/A</v>
      </c>
      <c r="AK195" s="9" t="e">
        <f t="shared" si="89"/>
        <v>#N/A</v>
      </c>
      <c r="AL195" s="9" t="e">
        <f t="shared" si="90"/>
        <v>#N/A</v>
      </c>
      <c r="AM195" s="9" t="e">
        <f t="shared" si="91"/>
        <v>#N/A</v>
      </c>
      <c r="AN195" s="9" t="e">
        <f t="shared" si="92"/>
        <v>#N/A</v>
      </c>
      <c r="AO195" s="9" t="e">
        <f t="shared" si="93"/>
        <v>#N/A</v>
      </c>
      <c r="AP195" s="1" t="str">
        <f t="shared" si="109"/>
        <v/>
      </c>
      <c r="AQ195" s="1" t="str">
        <f t="shared" si="109"/>
        <v/>
      </c>
      <c r="AS195" s="1" t="str">
        <f t="shared" si="104"/>
        <v/>
      </c>
      <c r="AT195" s="1" t="e">
        <f t="shared" si="105"/>
        <v>#N/A</v>
      </c>
      <c r="AU195" s="1" t="e">
        <f t="shared" si="94"/>
        <v>#N/A</v>
      </c>
      <c r="AV195" s="9" t="e">
        <f t="shared" si="95"/>
        <v>#N/A</v>
      </c>
      <c r="AW195" s="9" t="e">
        <f t="shared" si="96"/>
        <v>#N/A</v>
      </c>
      <c r="AX195" s="9" t="e">
        <f t="shared" si="97"/>
        <v>#N/A</v>
      </c>
      <c r="AY195" s="9" t="e">
        <f t="shared" si="98"/>
        <v>#N/A</v>
      </c>
      <c r="AZ195" s="9" t="e">
        <f t="shared" si="99"/>
        <v>#N/A</v>
      </c>
      <c r="BA195" s="1">
        <f t="shared" si="107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9"/>
      <c r="CQ195" s="4"/>
      <c r="CR195" s="4"/>
      <c r="CS195" s="4"/>
      <c r="CT195" s="4"/>
    </row>
    <row r="196" spans="1:98" s="1" customFormat="1" x14ac:dyDescent="0.3">
      <c r="A196" s="1">
        <f t="shared" si="100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1"/>
        <v/>
      </c>
      <c r="AE196" s="1" t="str">
        <f t="shared" si="108"/>
        <v/>
      </c>
      <c r="AF196" s="1" t="str">
        <f t="shared" si="108"/>
        <v/>
      </c>
      <c r="AG196" s="1" t="str">
        <f t="shared" si="108"/>
        <v/>
      </c>
      <c r="AH196" s="1" t="e">
        <f t="shared" si="106"/>
        <v>#N/A</v>
      </c>
      <c r="AI196" s="9" t="e">
        <f t="shared" si="87"/>
        <v>#N/A</v>
      </c>
      <c r="AJ196" s="9" t="e">
        <f t="shared" si="88"/>
        <v>#N/A</v>
      </c>
      <c r="AK196" s="9" t="e">
        <f t="shared" si="89"/>
        <v>#N/A</v>
      </c>
      <c r="AL196" s="9" t="e">
        <f t="shared" si="90"/>
        <v>#N/A</v>
      </c>
      <c r="AM196" s="9" t="e">
        <f t="shared" si="91"/>
        <v>#N/A</v>
      </c>
      <c r="AN196" s="9" t="e">
        <f t="shared" si="92"/>
        <v>#N/A</v>
      </c>
      <c r="AO196" s="9" t="e">
        <f t="shared" si="93"/>
        <v>#N/A</v>
      </c>
      <c r="AP196" s="1" t="str">
        <f t="shared" si="109"/>
        <v/>
      </c>
      <c r="AQ196" s="1" t="str">
        <f t="shared" si="109"/>
        <v/>
      </c>
      <c r="AS196" s="1" t="str">
        <f t="shared" si="104"/>
        <v/>
      </c>
      <c r="AT196" s="1" t="e">
        <f t="shared" si="105"/>
        <v>#N/A</v>
      </c>
      <c r="AU196" s="1" t="e">
        <f t="shared" si="94"/>
        <v>#N/A</v>
      </c>
      <c r="AV196" s="9" t="e">
        <f t="shared" si="95"/>
        <v>#N/A</v>
      </c>
      <c r="AW196" s="9" t="e">
        <f t="shared" si="96"/>
        <v>#N/A</v>
      </c>
      <c r="AX196" s="9" t="e">
        <f t="shared" si="97"/>
        <v>#N/A</v>
      </c>
      <c r="AY196" s="9" t="e">
        <f t="shared" si="98"/>
        <v>#N/A</v>
      </c>
      <c r="AZ196" s="9" t="e">
        <f t="shared" si="99"/>
        <v>#N/A</v>
      </c>
      <c r="BA196" s="1">
        <f t="shared" si="107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9"/>
      <c r="CQ196" s="4"/>
      <c r="CR196" s="4"/>
      <c r="CS196" s="4"/>
      <c r="CT196" s="4"/>
    </row>
    <row r="197" spans="1:98" s="1" customFormat="1" x14ac:dyDescent="0.3">
      <c r="A197" s="1">
        <f t="shared" si="100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1"/>
        <v/>
      </c>
      <c r="AE197" s="1" t="str">
        <f t="shared" si="108"/>
        <v/>
      </c>
      <c r="AF197" s="1" t="str">
        <f t="shared" si="108"/>
        <v/>
      </c>
      <c r="AG197" s="1" t="str">
        <f t="shared" si="108"/>
        <v/>
      </c>
      <c r="AH197" s="1" t="e">
        <f t="shared" si="106"/>
        <v>#N/A</v>
      </c>
      <c r="AI197" s="9" t="e">
        <f t="shared" si="87"/>
        <v>#N/A</v>
      </c>
      <c r="AJ197" s="9" t="e">
        <f t="shared" si="88"/>
        <v>#N/A</v>
      </c>
      <c r="AK197" s="9" t="e">
        <f t="shared" si="89"/>
        <v>#N/A</v>
      </c>
      <c r="AL197" s="9" t="e">
        <f t="shared" si="90"/>
        <v>#N/A</v>
      </c>
      <c r="AM197" s="9" t="e">
        <f t="shared" si="91"/>
        <v>#N/A</v>
      </c>
      <c r="AN197" s="9" t="e">
        <f t="shared" si="92"/>
        <v>#N/A</v>
      </c>
      <c r="AO197" s="9" t="e">
        <f t="shared" si="93"/>
        <v>#N/A</v>
      </c>
      <c r="AP197" s="1" t="str">
        <f t="shared" si="109"/>
        <v/>
      </c>
      <c r="AQ197" s="1" t="str">
        <f t="shared" si="109"/>
        <v/>
      </c>
      <c r="AS197" s="1" t="str">
        <f t="shared" si="104"/>
        <v/>
      </c>
      <c r="AT197" s="1" t="e">
        <f t="shared" si="105"/>
        <v>#N/A</v>
      </c>
      <c r="AU197" s="1" t="e">
        <f t="shared" si="94"/>
        <v>#N/A</v>
      </c>
      <c r="AV197" s="9" t="e">
        <f t="shared" si="95"/>
        <v>#N/A</v>
      </c>
      <c r="AW197" s="9" t="e">
        <f t="shared" si="96"/>
        <v>#N/A</v>
      </c>
      <c r="AX197" s="9" t="e">
        <f t="shared" si="97"/>
        <v>#N/A</v>
      </c>
      <c r="AY197" s="9" t="e">
        <f t="shared" si="98"/>
        <v>#N/A</v>
      </c>
      <c r="AZ197" s="9" t="e">
        <f t="shared" si="99"/>
        <v>#N/A</v>
      </c>
      <c r="BA197" s="1">
        <f t="shared" si="107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9"/>
      <c r="CQ197" s="4"/>
      <c r="CR197" s="4"/>
      <c r="CS197" s="4"/>
      <c r="CT197" s="4"/>
    </row>
    <row r="198" spans="1:98" s="1" customFormat="1" x14ac:dyDescent="0.3">
      <c r="A198" s="1">
        <f t="shared" si="100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1"/>
        <v/>
      </c>
      <c r="AE198" s="1" t="str">
        <f t="shared" si="108"/>
        <v/>
      </c>
      <c r="AF198" s="1" t="str">
        <f t="shared" si="108"/>
        <v/>
      </c>
      <c r="AG198" s="1" t="str">
        <f t="shared" si="108"/>
        <v/>
      </c>
      <c r="AH198" s="1" t="e">
        <f t="shared" si="106"/>
        <v>#N/A</v>
      </c>
      <c r="AI198" s="9" t="e">
        <f t="shared" si="87"/>
        <v>#N/A</v>
      </c>
      <c r="AJ198" s="9" t="e">
        <f t="shared" si="88"/>
        <v>#N/A</v>
      </c>
      <c r="AK198" s="9" t="e">
        <f t="shared" si="89"/>
        <v>#N/A</v>
      </c>
      <c r="AL198" s="9" t="e">
        <f t="shared" si="90"/>
        <v>#N/A</v>
      </c>
      <c r="AM198" s="9" t="e">
        <f t="shared" si="91"/>
        <v>#N/A</v>
      </c>
      <c r="AN198" s="9" t="e">
        <f t="shared" si="92"/>
        <v>#N/A</v>
      </c>
      <c r="AO198" s="9" t="e">
        <f t="shared" si="93"/>
        <v>#N/A</v>
      </c>
      <c r="AP198" s="1" t="str">
        <f t="shared" si="109"/>
        <v/>
      </c>
      <c r="AQ198" s="1" t="str">
        <f t="shared" si="109"/>
        <v/>
      </c>
      <c r="AS198" s="1" t="str">
        <f t="shared" si="104"/>
        <v/>
      </c>
      <c r="AT198" s="1" t="e">
        <f t="shared" si="105"/>
        <v>#N/A</v>
      </c>
      <c r="AU198" s="1" t="e">
        <f t="shared" si="94"/>
        <v>#N/A</v>
      </c>
      <c r="AV198" s="9" t="e">
        <f t="shared" si="95"/>
        <v>#N/A</v>
      </c>
      <c r="AW198" s="9" t="e">
        <f t="shared" si="96"/>
        <v>#N/A</v>
      </c>
      <c r="AX198" s="9" t="e">
        <f t="shared" si="97"/>
        <v>#N/A</v>
      </c>
      <c r="AY198" s="9" t="e">
        <f t="shared" si="98"/>
        <v>#N/A</v>
      </c>
      <c r="AZ198" s="9" t="e">
        <f t="shared" si="99"/>
        <v>#N/A</v>
      </c>
      <c r="BA198" s="1">
        <f t="shared" si="107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9"/>
      <c r="CQ198" s="4"/>
      <c r="CR198" s="4"/>
      <c r="CS198" s="4"/>
      <c r="CT198" s="4"/>
    </row>
    <row r="199" spans="1:98" s="1" customFormat="1" x14ac:dyDescent="0.3">
      <c r="A199" s="1">
        <f t="shared" si="100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1"/>
        <v/>
      </c>
      <c r="AE199" s="1" t="str">
        <f t="shared" si="108"/>
        <v/>
      </c>
      <c r="AF199" s="1" t="str">
        <f t="shared" si="108"/>
        <v/>
      </c>
      <c r="AG199" s="1" t="str">
        <f t="shared" si="108"/>
        <v/>
      </c>
      <c r="AH199" s="1" t="e">
        <f t="shared" si="106"/>
        <v>#N/A</v>
      </c>
      <c r="AI199" s="9" t="e">
        <f t="shared" si="87"/>
        <v>#N/A</v>
      </c>
      <c r="AJ199" s="9" t="e">
        <f t="shared" si="88"/>
        <v>#N/A</v>
      </c>
      <c r="AK199" s="9" t="e">
        <f t="shared" si="89"/>
        <v>#N/A</v>
      </c>
      <c r="AL199" s="9" t="e">
        <f t="shared" si="90"/>
        <v>#N/A</v>
      </c>
      <c r="AM199" s="9" t="e">
        <f t="shared" si="91"/>
        <v>#N/A</v>
      </c>
      <c r="AN199" s="9" t="e">
        <f t="shared" si="92"/>
        <v>#N/A</v>
      </c>
      <c r="AO199" s="9" t="e">
        <f t="shared" si="93"/>
        <v>#N/A</v>
      </c>
      <c r="AP199" s="1" t="str">
        <f t="shared" si="109"/>
        <v/>
      </c>
      <c r="AQ199" s="1" t="str">
        <f t="shared" si="109"/>
        <v/>
      </c>
      <c r="AS199" s="1" t="str">
        <f t="shared" si="104"/>
        <v/>
      </c>
      <c r="AT199" s="1" t="e">
        <f t="shared" si="105"/>
        <v>#N/A</v>
      </c>
      <c r="AU199" s="1" t="e">
        <f t="shared" si="94"/>
        <v>#N/A</v>
      </c>
      <c r="AV199" s="9" t="e">
        <f t="shared" si="95"/>
        <v>#N/A</v>
      </c>
      <c r="AW199" s="9" t="e">
        <f t="shared" si="96"/>
        <v>#N/A</v>
      </c>
      <c r="AX199" s="9" t="e">
        <f t="shared" si="97"/>
        <v>#N/A</v>
      </c>
      <c r="AY199" s="9" t="e">
        <f t="shared" si="98"/>
        <v>#N/A</v>
      </c>
      <c r="AZ199" s="9" t="e">
        <f t="shared" si="99"/>
        <v>#N/A</v>
      </c>
      <c r="BA199" s="1">
        <f t="shared" si="107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9"/>
      <c r="CQ199" s="4"/>
      <c r="CR199" s="4"/>
      <c r="CS199" s="4"/>
      <c r="CT199" s="4"/>
    </row>
    <row r="200" spans="1:98" s="1" customFormat="1" x14ac:dyDescent="0.3">
      <c r="A200" s="1">
        <f t="shared" si="100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1"/>
        <v/>
      </c>
      <c r="AE200" s="1" t="str">
        <f t="shared" si="108"/>
        <v/>
      </c>
      <c r="AF200" s="1" t="str">
        <f t="shared" si="108"/>
        <v/>
      </c>
      <c r="AG200" s="1" t="str">
        <f t="shared" si="108"/>
        <v/>
      </c>
      <c r="AH200" s="1" t="e">
        <f t="shared" si="106"/>
        <v>#N/A</v>
      </c>
      <c r="AI200" s="9" t="e">
        <f t="shared" si="87"/>
        <v>#N/A</v>
      </c>
      <c r="AJ200" s="9" t="e">
        <f t="shared" si="88"/>
        <v>#N/A</v>
      </c>
      <c r="AK200" s="9" t="e">
        <f t="shared" si="89"/>
        <v>#N/A</v>
      </c>
      <c r="AL200" s="9" t="e">
        <f t="shared" si="90"/>
        <v>#N/A</v>
      </c>
      <c r="AM200" s="9" t="e">
        <f t="shared" si="91"/>
        <v>#N/A</v>
      </c>
      <c r="AN200" s="9" t="e">
        <f t="shared" si="92"/>
        <v>#N/A</v>
      </c>
      <c r="AO200" s="9" t="e">
        <f t="shared" si="93"/>
        <v>#N/A</v>
      </c>
      <c r="AP200" s="1" t="str">
        <f t="shared" si="109"/>
        <v/>
      </c>
      <c r="AQ200" s="1" t="str">
        <f t="shared" si="109"/>
        <v/>
      </c>
      <c r="AS200" s="1" t="str">
        <f t="shared" si="104"/>
        <v/>
      </c>
      <c r="AT200" s="1" t="e">
        <f t="shared" si="105"/>
        <v>#N/A</v>
      </c>
      <c r="AU200" s="1" t="e">
        <f t="shared" si="94"/>
        <v>#N/A</v>
      </c>
      <c r="AV200" s="9" t="e">
        <f t="shared" si="95"/>
        <v>#N/A</v>
      </c>
      <c r="AW200" s="9" t="e">
        <f t="shared" si="96"/>
        <v>#N/A</v>
      </c>
      <c r="AX200" s="9" t="e">
        <f t="shared" si="97"/>
        <v>#N/A</v>
      </c>
      <c r="AY200" s="9" t="e">
        <f t="shared" si="98"/>
        <v>#N/A</v>
      </c>
      <c r="AZ200" s="9" t="e">
        <f t="shared" si="99"/>
        <v>#N/A</v>
      </c>
      <c r="BA200" s="1">
        <f t="shared" si="107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9"/>
      <c r="CQ200" s="4"/>
      <c r="CR200" s="4"/>
      <c r="CS200" s="4"/>
      <c r="CT200" s="4"/>
    </row>
    <row r="201" spans="1:98" s="1" customFormat="1" x14ac:dyDescent="0.3">
      <c r="A201" s="1">
        <f t="shared" si="100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1"/>
        <v/>
      </c>
      <c r="AE201" s="1" t="str">
        <f t="shared" si="108"/>
        <v/>
      </c>
      <c r="AF201" s="1" t="str">
        <f t="shared" si="108"/>
        <v/>
      </c>
      <c r="AG201" s="1" t="str">
        <f t="shared" si="108"/>
        <v/>
      </c>
      <c r="AH201" s="1" t="e">
        <f t="shared" si="106"/>
        <v>#N/A</v>
      </c>
      <c r="AI201" s="9" t="e">
        <f t="shared" si="87"/>
        <v>#N/A</v>
      </c>
      <c r="AJ201" s="9" t="e">
        <f t="shared" si="88"/>
        <v>#N/A</v>
      </c>
      <c r="AK201" s="9" t="e">
        <f t="shared" si="89"/>
        <v>#N/A</v>
      </c>
      <c r="AL201" s="9" t="e">
        <f t="shared" si="90"/>
        <v>#N/A</v>
      </c>
      <c r="AM201" s="9" t="e">
        <f t="shared" si="91"/>
        <v>#N/A</v>
      </c>
      <c r="AN201" s="9" t="e">
        <f t="shared" si="92"/>
        <v>#N/A</v>
      </c>
      <c r="AO201" s="9" t="e">
        <f t="shared" si="93"/>
        <v>#N/A</v>
      </c>
      <c r="AP201" s="1" t="str">
        <f t="shared" si="109"/>
        <v/>
      </c>
      <c r="AQ201" s="1" t="str">
        <f t="shared" si="109"/>
        <v/>
      </c>
      <c r="AS201" s="1" t="str">
        <f t="shared" si="104"/>
        <v/>
      </c>
      <c r="AT201" s="1" t="e">
        <f t="shared" si="105"/>
        <v>#N/A</v>
      </c>
      <c r="AU201" s="1" t="e">
        <f t="shared" si="94"/>
        <v>#N/A</v>
      </c>
      <c r="AV201" s="9" t="e">
        <f t="shared" si="95"/>
        <v>#N/A</v>
      </c>
      <c r="AW201" s="9" t="e">
        <f t="shared" si="96"/>
        <v>#N/A</v>
      </c>
      <c r="AX201" s="9" t="e">
        <f t="shared" si="97"/>
        <v>#N/A</v>
      </c>
      <c r="AY201" s="9" t="e">
        <f t="shared" si="98"/>
        <v>#N/A</v>
      </c>
      <c r="AZ201" s="9" t="e">
        <f t="shared" si="99"/>
        <v>#N/A</v>
      </c>
      <c r="BA201" s="1">
        <f t="shared" si="107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9"/>
      <c r="CQ201" s="4"/>
      <c r="CR201" s="4"/>
      <c r="CS201" s="4"/>
      <c r="CT201" s="4"/>
    </row>
    <row r="202" spans="1:98" s="1" customFormat="1" x14ac:dyDescent="0.3">
      <c r="A202" s="1">
        <f t="shared" si="100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1"/>
        <v/>
      </c>
      <c r="AE202" s="1" t="str">
        <f t="shared" si="108"/>
        <v/>
      </c>
      <c r="AF202" s="1" t="str">
        <f t="shared" si="108"/>
        <v/>
      </c>
      <c r="AG202" s="1" t="str">
        <f t="shared" si="108"/>
        <v/>
      </c>
      <c r="AH202" s="1" t="e">
        <f t="shared" si="106"/>
        <v>#N/A</v>
      </c>
      <c r="AI202" s="9" t="e">
        <f t="shared" si="87"/>
        <v>#N/A</v>
      </c>
      <c r="AJ202" s="9" t="e">
        <f t="shared" si="88"/>
        <v>#N/A</v>
      </c>
      <c r="AK202" s="9" t="e">
        <f t="shared" si="89"/>
        <v>#N/A</v>
      </c>
      <c r="AL202" s="9" t="e">
        <f t="shared" si="90"/>
        <v>#N/A</v>
      </c>
      <c r="AM202" s="9" t="e">
        <f t="shared" si="91"/>
        <v>#N/A</v>
      </c>
      <c r="AN202" s="9" t="e">
        <f t="shared" si="92"/>
        <v>#N/A</v>
      </c>
      <c r="AO202" s="9" t="e">
        <f t="shared" si="93"/>
        <v>#N/A</v>
      </c>
      <c r="AP202" s="1" t="str">
        <f t="shared" si="109"/>
        <v/>
      </c>
      <c r="AQ202" s="1" t="str">
        <f t="shared" si="109"/>
        <v/>
      </c>
      <c r="AS202" s="1" t="str">
        <f t="shared" si="104"/>
        <v/>
      </c>
      <c r="AT202" s="1" t="e">
        <f t="shared" si="105"/>
        <v>#N/A</v>
      </c>
      <c r="AU202" s="1" t="e">
        <f t="shared" si="94"/>
        <v>#N/A</v>
      </c>
      <c r="AV202" s="9" t="e">
        <f t="shared" si="95"/>
        <v>#N/A</v>
      </c>
      <c r="AW202" s="9" t="e">
        <f t="shared" si="96"/>
        <v>#N/A</v>
      </c>
      <c r="AX202" s="9" t="e">
        <f t="shared" si="97"/>
        <v>#N/A</v>
      </c>
      <c r="AY202" s="9" t="e">
        <f t="shared" si="98"/>
        <v>#N/A</v>
      </c>
      <c r="AZ202" s="9" t="e">
        <f t="shared" si="99"/>
        <v>#N/A</v>
      </c>
      <c r="BA202" s="1">
        <f t="shared" si="107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9"/>
      <c r="CQ202" s="4"/>
      <c r="CR202" s="4"/>
      <c r="CS202" s="4"/>
      <c r="CT202" s="4"/>
    </row>
    <row r="203" spans="1:98" s="1" customFormat="1" x14ac:dyDescent="0.3">
      <c r="A203" s="1">
        <f t="shared" si="100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1"/>
        <v/>
      </c>
      <c r="AE203" s="1" t="str">
        <f t="shared" si="108"/>
        <v/>
      </c>
      <c r="AF203" s="1" t="str">
        <f t="shared" si="108"/>
        <v/>
      </c>
      <c r="AG203" s="1" t="str">
        <f t="shared" si="108"/>
        <v/>
      </c>
      <c r="AH203" s="1" t="e">
        <f t="shared" si="106"/>
        <v>#N/A</v>
      </c>
      <c r="AI203" s="9" t="e">
        <f t="shared" si="87"/>
        <v>#N/A</v>
      </c>
      <c r="AJ203" s="9" t="e">
        <f t="shared" si="88"/>
        <v>#N/A</v>
      </c>
      <c r="AK203" s="9" t="e">
        <f t="shared" si="89"/>
        <v>#N/A</v>
      </c>
      <c r="AL203" s="9" t="e">
        <f t="shared" si="90"/>
        <v>#N/A</v>
      </c>
      <c r="AM203" s="9" t="e">
        <f t="shared" si="91"/>
        <v>#N/A</v>
      </c>
      <c r="AN203" s="9" t="e">
        <f t="shared" si="92"/>
        <v>#N/A</v>
      </c>
      <c r="AO203" s="9" t="e">
        <f t="shared" si="93"/>
        <v>#N/A</v>
      </c>
      <c r="AP203" s="1" t="str">
        <f t="shared" si="109"/>
        <v/>
      </c>
      <c r="AQ203" s="1" t="str">
        <f t="shared" si="109"/>
        <v/>
      </c>
      <c r="AS203" s="1" t="str">
        <f t="shared" si="104"/>
        <v/>
      </c>
      <c r="AT203" s="1" t="e">
        <f t="shared" si="105"/>
        <v>#N/A</v>
      </c>
      <c r="AU203" s="1" t="e">
        <f t="shared" si="94"/>
        <v>#N/A</v>
      </c>
      <c r="AV203" s="9" t="e">
        <f t="shared" si="95"/>
        <v>#N/A</v>
      </c>
      <c r="AW203" s="9" t="e">
        <f t="shared" si="96"/>
        <v>#N/A</v>
      </c>
      <c r="AX203" s="9" t="e">
        <f t="shared" si="97"/>
        <v>#N/A</v>
      </c>
      <c r="AY203" s="9" t="e">
        <f t="shared" si="98"/>
        <v>#N/A</v>
      </c>
      <c r="AZ203" s="9" t="e">
        <f t="shared" si="99"/>
        <v>#N/A</v>
      </c>
      <c r="BA203" s="1">
        <f t="shared" si="107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9"/>
      <c r="CQ203" s="4"/>
      <c r="CR203" s="4"/>
      <c r="CS203" s="4"/>
      <c r="CT203" s="4"/>
    </row>
    <row r="204" spans="1:98" s="1" customFormat="1" x14ac:dyDescent="0.3">
      <c r="A204" s="1">
        <f t="shared" si="100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1"/>
        <v/>
      </c>
      <c r="AE204" s="1" t="str">
        <f t="shared" si="108"/>
        <v/>
      </c>
      <c r="AF204" s="1" t="str">
        <f t="shared" si="108"/>
        <v/>
      </c>
      <c r="AG204" s="1" t="str">
        <f t="shared" si="108"/>
        <v/>
      </c>
      <c r="AH204" s="1" t="e">
        <f t="shared" si="106"/>
        <v>#N/A</v>
      </c>
      <c r="AI204" s="9" t="e">
        <f t="shared" si="87"/>
        <v>#N/A</v>
      </c>
      <c r="AJ204" s="9" t="e">
        <f t="shared" si="88"/>
        <v>#N/A</v>
      </c>
      <c r="AK204" s="9" t="e">
        <f t="shared" si="89"/>
        <v>#N/A</v>
      </c>
      <c r="AL204" s="9" t="e">
        <f t="shared" si="90"/>
        <v>#N/A</v>
      </c>
      <c r="AM204" s="9" t="e">
        <f t="shared" si="91"/>
        <v>#N/A</v>
      </c>
      <c r="AN204" s="9" t="e">
        <f t="shared" si="92"/>
        <v>#N/A</v>
      </c>
      <c r="AO204" s="9" t="e">
        <f t="shared" si="93"/>
        <v>#N/A</v>
      </c>
      <c r="AP204" s="1" t="str">
        <f t="shared" si="109"/>
        <v/>
      </c>
      <c r="AQ204" s="1" t="str">
        <f t="shared" si="109"/>
        <v/>
      </c>
      <c r="AS204" s="1" t="str">
        <f t="shared" si="104"/>
        <v/>
      </c>
      <c r="AT204" s="1" t="e">
        <f t="shared" si="105"/>
        <v>#N/A</v>
      </c>
      <c r="AU204" s="1" t="e">
        <f t="shared" si="94"/>
        <v>#N/A</v>
      </c>
      <c r="AV204" s="9" t="e">
        <f t="shared" si="95"/>
        <v>#N/A</v>
      </c>
      <c r="AW204" s="9" t="e">
        <f t="shared" si="96"/>
        <v>#N/A</v>
      </c>
      <c r="AX204" s="9" t="e">
        <f t="shared" si="97"/>
        <v>#N/A</v>
      </c>
      <c r="AY204" s="9" t="e">
        <f t="shared" si="98"/>
        <v>#N/A</v>
      </c>
      <c r="AZ204" s="9" t="e">
        <f t="shared" si="99"/>
        <v>#N/A</v>
      </c>
      <c r="BA204" s="1">
        <f t="shared" si="107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9"/>
      <c r="CQ204" s="4"/>
      <c r="CR204" s="4"/>
      <c r="CS204" s="4"/>
      <c r="CT204" s="4"/>
    </row>
    <row r="205" spans="1:98" s="1" customFormat="1" x14ac:dyDescent="0.3">
      <c r="A205" s="1">
        <f t="shared" si="100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1"/>
        <v/>
      </c>
      <c r="AE205" s="1" t="str">
        <f t="shared" si="108"/>
        <v/>
      </c>
      <c r="AF205" s="1" t="str">
        <f t="shared" si="108"/>
        <v/>
      </c>
      <c r="AG205" s="1" t="str">
        <f t="shared" si="108"/>
        <v/>
      </c>
      <c r="AH205" s="1" t="e">
        <f t="shared" si="106"/>
        <v>#N/A</v>
      </c>
      <c r="AI205" s="9" t="e">
        <f t="shared" si="87"/>
        <v>#N/A</v>
      </c>
      <c r="AJ205" s="9" t="e">
        <f t="shared" si="88"/>
        <v>#N/A</v>
      </c>
      <c r="AK205" s="9" t="e">
        <f t="shared" si="89"/>
        <v>#N/A</v>
      </c>
      <c r="AL205" s="9" t="e">
        <f t="shared" si="90"/>
        <v>#N/A</v>
      </c>
      <c r="AM205" s="9" t="e">
        <f t="shared" si="91"/>
        <v>#N/A</v>
      </c>
      <c r="AN205" s="9" t="e">
        <f t="shared" si="92"/>
        <v>#N/A</v>
      </c>
      <c r="AO205" s="9" t="e">
        <f t="shared" si="93"/>
        <v>#N/A</v>
      </c>
      <c r="AP205" s="1" t="str">
        <f t="shared" si="109"/>
        <v/>
      </c>
      <c r="AQ205" s="1" t="str">
        <f t="shared" si="109"/>
        <v/>
      </c>
      <c r="AS205" s="1" t="str">
        <f t="shared" si="104"/>
        <v/>
      </c>
      <c r="AT205" s="1" t="e">
        <f t="shared" si="105"/>
        <v>#N/A</v>
      </c>
      <c r="AU205" s="1" t="e">
        <f t="shared" si="94"/>
        <v>#N/A</v>
      </c>
      <c r="AV205" s="9" t="e">
        <f t="shared" si="95"/>
        <v>#N/A</v>
      </c>
      <c r="AW205" s="9" t="e">
        <f t="shared" si="96"/>
        <v>#N/A</v>
      </c>
      <c r="AX205" s="9" t="e">
        <f t="shared" si="97"/>
        <v>#N/A</v>
      </c>
      <c r="AY205" s="9" t="e">
        <f t="shared" si="98"/>
        <v>#N/A</v>
      </c>
      <c r="AZ205" s="9" t="e">
        <f t="shared" si="99"/>
        <v>#N/A</v>
      </c>
      <c r="BA205" s="1">
        <f t="shared" si="107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9"/>
      <c r="CQ205" s="4"/>
      <c r="CR205" s="4"/>
      <c r="CS205" s="4"/>
      <c r="CT205" s="4"/>
    </row>
    <row r="206" spans="1:98" s="1" customFormat="1" x14ac:dyDescent="0.3">
      <c r="A206" s="1">
        <f t="shared" si="100"/>
        <v>0</v>
      </c>
      <c r="B206" s="1" t="e">
        <f t="shared" ref="B206:B269" si="110">IF(C206="",NA(),E206+G206+H206+I206)</f>
        <v>#N/A</v>
      </c>
      <c r="J206" s="4"/>
      <c r="K206" s="4"/>
      <c r="L206" s="4"/>
      <c r="M206" s="63"/>
      <c r="Y206" s="60"/>
      <c r="AA206" s="1">
        <f t="shared" ref="AA206:AA269" si="111">+E206+V206</f>
        <v>0</v>
      </c>
      <c r="AB206" s="1">
        <f t="shared" ref="AB206:AB269" si="112">+G206+W206</f>
        <v>0</v>
      </c>
      <c r="AC206" s="1">
        <f t="shared" ref="AC206:AC269" si="113">+I206+X206</f>
        <v>0</v>
      </c>
      <c r="AD206" s="1" t="str">
        <f t="shared" si="101"/>
        <v/>
      </c>
      <c r="AE206" s="1" t="str">
        <f t="shared" si="108"/>
        <v/>
      </c>
      <c r="AF206" s="1" t="str">
        <f t="shared" si="108"/>
        <v/>
      </c>
      <c r="AG206" s="1" t="str">
        <f t="shared" si="108"/>
        <v/>
      </c>
      <c r="AH206" s="1" t="e">
        <f t="shared" si="106"/>
        <v>#N/A</v>
      </c>
      <c r="AI206" s="9" t="e">
        <f t="shared" ref="AI206:AI269" si="114">IF(OR(ISNA(B206),B206=0),NA(),I206/B206)</f>
        <v>#N/A</v>
      </c>
      <c r="AJ206" s="9" t="e">
        <f t="shared" ref="AJ206:AJ269" si="115">IF(OR(ISNA(B206),B206=0),NA(),B206/$AJ$11)</f>
        <v>#N/A</v>
      </c>
      <c r="AK206" s="9" t="e">
        <f t="shared" ref="AK206:AK269" si="116">IF(OR(ISNA(B206),B206=0),NA(),E206/$AJ$11)</f>
        <v>#N/A</v>
      </c>
      <c r="AL206" s="9" t="e">
        <f t="shared" ref="AL206:AL269" si="117">IF(OR(ISNA(B206),B206=0),NA(),G206/$AJ$11)</f>
        <v>#N/A</v>
      </c>
      <c r="AM206" s="9" t="e">
        <f t="shared" ref="AM206:AM269" si="118">IF(OR(ISNA(B206),B206=0),NA(),I206/$AJ$11)</f>
        <v>#N/A</v>
      </c>
      <c r="AN206" s="9" t="e">
        <f t="shared" ref="AN206:AN269" si="119">IF(OR(ISNA(B206),B206=0),NA(),T206/$AJ$11)</f>
        <v>#N/A</v>
      </c>
      <c r="AO206" s="9" t="e">
        <f t="shared" ref="AO206:AO269" si="120">+IF(OR(ISNA(B206),B206=0),NA(),AH206/$AJ$11)</f>
        <v>#N/A</v>
      </c>
      <c r="AP206" s="1" t="str">
        <f t="shared" si="109"/>
        <v/>
      </c>
      <c r="AQ206" s="1" t="str">
        <f t="shared" si="109"/>
        <v/>
      </c>
      <c r="AS206" s="1" t="str">
        <f t="shared" si="104"/>
        <v/>
      </c>
      <c r="AT206" s="1" t="e">
        <f t="shared" si="105"/>
        <v>#N/A</v>
      </c>
      <c r="AU206" s="1" t="e">
        <f t="shared" ref="AU206:AU269" si="121">IF(C206="",NA(),V206+W206+X206)</f>
        <v>#N/A</v>
      </c>
      <c r="AV206" s="9" t="e">
        <f t="shared" ref="AV206:AV269" si="122">IF(OR(ISNA(B206),B206=0),NA(),AU206/$AJ$11)</f>
        <v>#N/A</v>
      </c>
      <c r="AW206" s="9" t="e">
        <f t="shared" ref="AW206:AW269" si="123">IF(OR(ISNA(B206),B206=0),NA(),V206/$AJ$11)</f>
        <v>#N/A</v>
      </c>
      <c r="AX206" s="9" t="e">
        <f t="shared" ref="AX206:AX269" si="124">IF(OR(ISNA(B206),B206=0),NA(),W206/$AJ$11)</f>
        <v>#N/A</v>
      </c>
      <c r="AY206" s="9" t="e">
        <f t="shared" ref="AY206:AY269" si="125">IF(OR(ISNA(B206),B206=0),NA(),X206/$AJ$11)</f>
        <v>#N/A</v>
      </c>
      <c r="AZ206" s="9" t="e">
        <f t="shared" ref="AZ206:AZ269" si="126">IF(OR(ISNA(B206),B206=0),NA(),AT206/$AJ$11)</f>
        <v>#N/A</v>
      </c>
      <c r="BA206" s="1">
        <f t="shared" si="107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9"/>
      <c r="CQ206" s="4"/>
      <c r="CR206" s="4"/>
      <c r="CS206" s="4"/>
      <c r="CT206" s="4"/>
    </row>
    <row r="207" spans="1:98" s="1" customFormat="1" x14ac:dyDescent="0.3">
      <c r="A207" s="1">
        <f t="shared" ref="A207:A270" si="127">+C207</f>
        <v>0</v>
      </c>
      <c r="B207" s="1" t="e">
        <f t="shared" si="110"/>
        <v>#N/A</v>
      </c>
      <c r="J207" s="4"/>
      <c r="K207" s="4"/>
      <c r="L207" s="4"/>
      <c r="M207" s="63"/>
      <c r="Y207" s="60"/>
      <c r="AA207" s="1">
        <f t="shared" si="111"/>
        <v>0</v>
      </c>
      <c r="AB207" s="1">
        <f t="shared" si="112"/>
        <v>0</v>
      </c>
      <c r="AC207" s="1">
        <f t="shared" si="113"/>
        <v>0</v>
      </c>
      <c r="AD207" s="1" t="str">
        <f t="shared" ref="AD207:AD270" si="128">IF($C207="","",E207-E206)</f>
        <v/>
      </c>
      <c r="AE207" s="1" t="str">
        <f t="shared" si="108"/>
        <v/>
      </c>
      <c r="AF207" s="1" t="str">
        <f t="shared" si="108"/>
        <v/>
      </c>
      <c r="AG207" s="1" t="str">
        <f t="shared" si="108"/>
        <v/>
      </c>
      <c r="AH207" s="1" t="e">
        <f t="shared" si="106"/>
        <v>#N/A</v>
      </c>
      <c r="AI207" s="9" t="e">
        <f t="shared" si="114"/>
        <v>#N/A</v>
      </c>
      <c r="AJ207" s="9" t="e">
        <f t="shared" si="115"/>
        <v>#N/A</v>
      </c>
      <c r="AK207" s="9" t="e">
        <f t="shared" si="116"/>
        <v>#N/A</v>
      </c>
      <c r="AL207" s="9" t="e">
        <f t="shared" si="117"/>
        <v>#N/A</v>
      </c>
      <c r="AM207" s="9" t="e">
        <f t="shared" si="118"/>
        <v>#N/A</v>
      </c>
      <c r="AN207" s="9" t="e">
        <f t="shared" si="119"/>
        <v>#N/A</v>
      </c>
      <c r="AO207" s="9" t="e">
        <f t="shared" si="120"/>
        <v>#N/A</v>
      </c>
      <c r="AP207" s="1" t="str">
        <f t="shared" si="109"/>
        <v/>
      </c>
      <c r="AQ207" s="1" t="str">
        <f t="shared" si="109"/>
        <v/>
      </c>
      <c r="AS207" s="1" t="str">
        <f t="shared" ref="AS207:AS270" si="129">IF($C207="","",X207-X206)</f>
        <v/>
      </c>
      <c r="AT207" s="1" t="e">
        <f t="shared" ref="AT207:AT270" si="130">IF(OR($C207="",ISNA($C207)),NA(),AP207+AQ207+AR207+AS207)</f>
        <v>#N/A</v>
      </c>
      <c r="AU207" s="1" t="e">
        <f t="shared" si="121"/>
        <v>#N/A</v>
      </c>
      <c r="AV207" s="9" t="e">
        <f t="shared" si="122"/>
        <v>#N/A</v>
      </c>
      <c r="AW207" s="9" t="e">
        <f t="shared" si="123"/>
        <v>#N/A</v>
      </c>
      <c r="AX207" s="9" t="e">
        <f t="shared" si="124"/>
        <v>#N/A</v>
      </c>
      <c r="AY207" s="9" t="e">
        <f t="shared" si="125"/>
        <v>#N/A</v>
      </c>
      <c r="AZ207" s="9" t="e">
        <f t="shared" si="126"/>
        <v>#N/A</v>
      </c>
      <c r="BA207" s="1">
        <f t="shared" si="107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9"/>
      <c r="CQ207" s="4"/>
      <c r="CR207" s="4"/>
      <c r="CS207" s="4"/>
      <c r="CT207" s="4"/>
    </row>
    <row r="208" spans="1:98" s="1" customFormat="1" x14ac:dyDescent="0.3">
      <c r="A208" s="1">
        <f t="shared" si="127"/>
        <v>0</v>
      </c>
      <c r="B208" s="1" t="e">
        <f t="shared" si="110"/>
        <v>#N/A</v>
      </c>
      <c r="J208" s="4"/>
      <c r="K208" s="4"/>
      <c r="L208" s="4"/>
      <c r="M208" s="63"/>
      <c r="Y208" s="60"/>
      <c r="AA208" s="1">
        <f t="shared" si="111"/>
        <v>0</v>
      </c>
      <c r="AB208" s="1">
        <f t="shared" si="112"/>
        <v>0</v>
      </c>
      <c r="AC208" s="1">
        <f t="shared" si="113"/>
        <v>0</v>
      </c>
      <c r="AD208" s="1" t="str">
        <f t="shared" si="128"/>
        <v/>
      </c>
      <c r="AE208" s="1" t="str">
        <f t="shared" si="108"/>
        <v/>
      </c>
      <c r="AF208" s="1" t="str">
        <f t="shared" si="108"/>
        <v/>
      </c>
      <c r="AG208" s="1" t="str">
        <f t="shared" si="108"/>
        <v/>
      </c>
      <c r="AH208" s="1" t="e">
        <f t="shared" ref="AH208:AH271" si="131">IF(OR($C208="",ISNA($C208)),NA(),AD208+AE208+AF208+AG208)</f>
        <v>#N/A</v>
      </c>
      <c r="AI208" s="9" t="e">
        <f t="shared" si="114"/>
        <v>#N/A</v>
      </c>
      <c r="AJ208" s="9" t="e">
        <f t="shared" si="115"/>
        <v>#N/A</v>
      </c>
      <c r="AK208" s="9" t="e">
        <f t="shared" si="116"/>
        <v>#N/A</v>
      </c>
      <c r="AL208" s="9" t="e">
        <f t="shared" si="117"/>
        <v>#N/A</v>
      </c>
      <c r="AM208" s="9" t="e">
        <f t="shared" si="118"/>
        <v>#N/A</v>
      </c>
      <c r="AN208" s="9" t="e">
        <f t="shared" si="119"/>
        <v>#N/A</v>
      </c>
      <c r="AO208" s="9" t="e">
        <f t="shared" si="120"/>
        <v>#N/A</v>
      </c>
      <c r="AP208" s="1" t="str">
        <f t="shared" si="109"/>
        <v/>
      </c>
      <c r="AQ208" s="1" t="str">
        <f t="shared" si="109"/>
        <v/>
      </c>
      <c r="AS208" s="1" t="str">
        <f t="shared" si="129"/>
        <v/>
      </c>
      <c r="AT208" s="1" t="e">
        <f t="shared" si="130"/>
        <v>#N/A</v>
      </c>
      <c r="AU208" s="1" t="e">
        <f t="shared" si="121"/>
        <v>#N/A</v>
      </c>
      <c r="AV208" s="9" t="e">
        <f t="shared" si="122"/>
        <v>#N/A</v>
      </c>
      <c r="AW208" s="9" t="e">
        <f t="shared" si="123"/>
        <v>#N/A</v>
      </c>
      <c r="AX208" s="9" t="e">
        <f t="shared" si="124"/>
        <v>#N/A</v>
      </c>
      <c r="AY208" s="9" t="e">
        <f t="shared" si="125"/>
        <v>#N/A</v>
      </c>
      <c r="AZ208" s="9" t="e">
        <f t="shared" si="126"/>
        <v>#N/A</v>
      </c>
      <c r="BA208" s="1">
        <f t="shared" ref="BA208:BA271" si="132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9"/>
      <c r="CQ208" s="4"/>
      <c r="CR208" s="4"/>
      <c r="CS208" s="4"/>
      <c r="CT208" s="4"/>
    </row>
    <row r="209" spans="1:98" s="1" customFormat="1" x14ac:dyDescent="0.3">
      <c r="A209" s="1">
        <f t="shared" si="127"/>
        <v>0</v>
      </c>
      <c r="B209" s="1" t="e">
        <f t="shared" si="110"/>
        <v>#N/A</v>
      </c>
      <c r="J209" s="4"/>
      <c r="K209" s="4"/>
      <c r="L209" s="4"/>
      <c r="M209" s="63"/>
      <c r="Y209" s="60"/>
      <c r="AA209" s="1">
        <f t="shared" si="111"/>
        <v>0</v>
      </c>
      <c r="AB209" s="1">
        <f t="shared" si="112"/>
        <v>0</v>
      </c>
      <c r="AC209" s="1">
        <f t="shared" si="113"/>
        <v>0</v>
      </c>
      <c r="AD209" s="1" t="str">
        <f t="shared" si="128"/>
        <v/>
      </c>
      <c r="AE209" s="1" t="str">
        <f t="shared" si="108"/>
        <v/>
      </c>
      <c r="AF209" s="1" t="str">
        <f t="shared" si="108"/>
        <v/>
      </c>
      <c r="AG209" s="1" t="str">
        <f t="shared" si="108"/>
        <v/>
      </c>
      <c r="AH209" s="1" t="e">
        <f t="shared" si="131"/>
        <v>#N/A</v>
      </c>
      <c r="AI209" s="9" t="e">
        <f t="shared" si="114"/>
        <v>#N/A</v>
      </c>
      <c r="AJ209" s="9" t="e">
        <f t="shared" si="115"/>
        <v>#N/A</v>
      </c>
      <c r="AK209" s="9" t="e">
        <f t="shared" si="116"/>
        <v>#N/A</v>
      </c>
      <c r="AL209" s="9" t="e">
        <f t="shared" si="117"/>
        <v>#N/A</v>
      </c>
      <c r="AM209" s="9" t="e">
        <f t="shared" si="118"/>
        <v>#N/A</v>
      </c>
      <c r="AN209" s="9" t="e">
        <f t="shared" si="119"/>
        <v>#N/A</v>
      </c>
      <c r="AO209" s="9" t="e">
        <f t="shared" si="120"/>
        <v>#N/A</v>
      </c>
      <c r="AP209" s="1" t="str">
        <f t="shared" si="109"/>
        <v/>
      </c>
      <c r="AQ209" s="1" t="str">
        <f t="shared" si="109"/>
        <v/>
      </c>
      <c r="AS209" s="1" t="str">
        <f t="shared" si="129"/>
        <v/>
      </c>
      <c r="AT209" s="1" t="e">
        <f t="shared" si="130"/>
        <v>#N/A</v>
      </c>
      <c r="AU209" s="1" t="e">
        <f t="shared" si="121"/>
        <v>#N/A</v>
      </c>
      <c r="AV209" s="9" t="e">
        <f t="shared" si="122"/>
        <v>#N/A</v>
      </c>
      <c r="AW209" s="9" t="e">
        <f t="shared" si="123"/>
        <v>#N/A</v>
      </c>
      <c r="AX209" s="9" t="e">
        <f t="shared" si="124"/>
        <v>#N/A</v>
      </c>
      <c r="AY209" s="9" t="e">
        <f t="shared" si="125"/>
        <v>#N/A</v>
      </c>
      <c r="AZ209" s="9" t="e">
        <f t="shared" si="126"/>
        <v>#N/A</v>
      </c>
      <c r="BA209" s="1">
        <f t="shared" si="132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9"/>
      <c r="CQ209" s="4"/>
      <c r="CR209" s="4"/>
      <c r="CS209" s="4"/>
      <c r="CT209" s="4"/>
    </row>
    <row r="210" spans="1:98" s="1" customFormat="1" x14ac:dyDescent="0.3">
      <c r="A210" s="1">
        <f t="shared" si="127"/>
        <v>0</v>
      </c>
      <c r="B210" s="1" t="e">
        <f t="shared" si="110"/>
        <v>#N/A</v>
      </c>
      <c r="J210" s="4"/>
      <c r="K210" s="4"/>
      <c r="L210" s="4"/>
      <c r="M210" s="63"/>
      <c r="Y210" s="60"/>
      <c r="AA210" s="1">
        <f t="shared" si="111"/>
        <v>0</v>
      </c>
      <c r="AB210" s="1">
        <f t="shared" si="112"/>
        <v>0</v>
      </c>
      <c r="AC210" s="1">
        <f t="shared" si="113"/>
        <v>0</v>
      </c>
      <c r="AD210" s="1" t="str">
        <f t="shared" si="128"/>
        <v/>
      </c>
      <c r="AE210" s="1" t="str">
        <f t="shared" si="108"/>
        <v/>
      </c>
      <c r="AF210" s="1" t="str">
        <f t="shared" si="108"/>
        <v/>
      </c>
      <c r="AG210" s="1" t="str">
        <f t="shared" si="108"/>
        <v/>
      </c>
      <c r="AH210" s="1" t="e">
        <f t="shared" si="131"/>
        <v>#N/A</v>
      </c>
      <c r="AI210" s="9" t="e">
        <f t="shared" si="114"/>
        <v>#N/A</v>
      </c>
      <c r="AJ210" s="9" t="e">
        <f t="shared" si="115"/>
        <v>#N/A</v>
      </c>
      <c r="AK210" s="9" t="e">
        <f t="shared" si="116"/>
        <v>#N/A</v>
      </c>
      <c r="AL210" s="9" t="e">
        <f t="shared" si="117"/>
        <v>#N/A</v>
      </c>
      <c r="AM210" s="9" t="e">
        <f t="shared" si="118"/>
        <v>#N/A</v>
      </c>
      <c r="AN210" s="9" t="e">
        <f t="shared" si="119"/>
        <v>#N/A</v>
      </c>
      <c r="AO210" s="9" t="e">
        <f t="shared" si="120"/>
        <v>#N/A</v>
      </c>
      <c r="AP210" s="1" t="str">
        <f t="shared" si="109"/>
        <v/>
      </c>
      <c r="AQ210" s="1" t="str">
        <f t="shared" si="109"/>
        <v/>
      </c>
      <c r="AS210" s="1" t="str">
        <f t="shared" si="129"/>
        <v/>
      </c>
      <c r="AT210" s="1" t="e">
        <f t="shared" si="130"/>
        <v>#N/A</v>
      </c>
      <c r="AU210" s="1" t="e">
        <f t="shared" si="121"/>
        <v>#N/A</v>
      </c>
      <c r="AV210" s="9" t="e">
        <f t="shared" si="122"/>
        <v>#N/A</v>
      </c>
      <c r="AW210" s="9" t="e">
        <f t="shared" si="123"/>
        <v>#N/A</v>
      </c>
      <c r="AX210" s="9" t="e">
        <f t="shared" si="124"/>
        <v>#N/A</v>
      </c>
      <c r="AY210" s="9" t="e">
        <f t="shared" si="125"/>
        <v>#N/A</v>
      </c>
      <c r="AZ210" s="9" t="e">
        <f t="shared" si="126"/>
        <v>#N/A</v>
      </c>
      <c r="BA210" s="1">
        <f t="shared" si="132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9"/>
      <c r="CQ210" s="4"/>
      <c r="CR210" s="4"/>
      <c r="CS210" s="4"/>
      <c r="CT210" s="4"/>
    </row>
    <row r="211" spans="1:98" s="1" customFormat="1" x14ac:dyDescent="0.3">
      <c r="A211" s="1">
        <f t="shared" si="127"/>
        <v>0</v>
      </c>
      <c r="B211" s="1" t="e">
        <f t="shared" si="110"/>
        <v>#N/A</v>
      </c>
      <c r="J211" s="4"/>
      <c r="K211" s="4"/>
      <c r="L211" s="4"/>
      <c r="M211" s="63"/>
      <c r="Y211" s="60"/>
      <c r="AA211" s="1">
        <f t="shared" si="111"/>
        <v>0</v>
      </c>
      <c r="AB211" s="1">
        <f t="shared" si="112"/>
        <v>0</v>
      </c>
      <c r="AC211" s="1">
        <f t="shared" si="113"/>
        <v>0</v>
      </c>
      <c r="AD211" s="1" t="str">
        <f t="shared" si="128"/>
        <v/>
      </c>
      <c r="AE211" s="1" t="str">
        <f t="shared" si="108"/>
        <v/>
      </c>
      <c r="AF211" s="1" t="str">
        <f t="shared" si="108"/>
        <v/>
      </c>
      <c r="AG211" s="1" t="str">
        <f t="shared" si="108"/>
        <v/>
      </c>
      <c r="AH211" s="1" t="e">
        <f t="shared" si="131"/>
        <v>#N/A</v>
      </c>
      <c r="AI211" s="9" t="e">
        <f t="shared" si="114"/>
        <v>#N/A</v>
      </c>
      <c r="AJ211" s="9" t="e">
        <f t="shared" si="115"/>
        <v>#N/A</v>
      </c>
      <c r="AK211" s="9" t="e">
        <f t="shared" si="116"/>
        <v>#N/A</v>
      </c>
      <c r="AL211" s="9" t="e">
        <f t="shared" si="117"/>
        <v>#N/A</v>
      </c>
      <c r="AM211" s="9" t="e">
        <f t="shared" si="118"/>
        <v>#N/A</v>
      </c>
      <c r="AN211" s="9" t="e">
        <f t="shared" si="119"/>
        <v>#N/A</v>
      </c>
      <c r="AO211" s="9" t="e">
        <f t="shared" si="120"/>
        <v>#N/A</v>
      </c>
      <c r="AP211" s="1" t="str">
        <f t="shared" si="109"/>
        <v/>
      </c>
      <c r="AQ211" s="1" t="str">
        <f t="shared" si="109"/>
        <v/>
      </c>
      <c r="AS211" s="1" t="str">
        <f t="shared" si="129"/>
        <v/>
      </c>
      <c r="AT211" s="1" t="e">
        <f t="shared" si="130"/>
        <v>#N/A</v>
      </c>
      <c r="AU211" s="1" t="e">
        <f t="shared" si="121"/>
        <v>#N/A</v>
      </c>
      <c r="AV211" s="9" t="e">
        <f t="shared" si="122"/>
        <v>#N/A</v>
      </c>
      <c r="AW211" s="9" t="e">
        <f t="shared" si="123"/>
        <v>#N/A</v>
      </c>
      <c r="AX211" s="9" t="e">
        <f t="shared" si="124"/>
        <v>#N/A</v>
      </c>
      <c r="AY211" s="9" t="e">
        <f t="shared" si="125"/>
        <v>#N/A</v>
      </c>
      <c r="AZ211" s="9" t="e">
        <f t="shared" si="126"/>
        <v>#N/A</v>
      </c>
      <c r="BA211" s="1">
        <f t="shared" si="132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9"/>
      <c r="CQ211" s="4"/>
      <c r="CR211" s="4"/>
      <c r="CS211" s="4"/>
      <c r="CT211" s="4"/>
    </row>
    <row r="212" spans="1:98" s="1" customFormat="1" x14ac:dyDescent="0.3">
      <c r="A212" s="1">
        <f t="shared" si="127"/>
        <v>0</v>
      </c>
      <c r="B212" s="1" t="e">
        <f t="shared" si="110"/>
        <v>#N/A</v>
      </c>
      <c r="J212" s="4"/>
      <c r="K212" s="4"/>
      <c r="L212" s="4"/>
      <c r="M212" s="63"/>
      <c r="Y212" s="60"/>
      <c r="AA212" s="1">
        <f t="shared" si="111"/>
        <v>0</v>
      </c>
      <c r="AB212" s="1">
        <f t="shared" si="112"/>
        <v>0</v>
      </c>
      <c r="AC212" s="1">
        <f t="shared" si="113"/>
        <v>0</v>
      </c>
      <c r="AD212" s="1" t="str">
        <f t="shared" si="128"/>
        <v/>
      </c>
      <c r="AE212" s="1" t="str">
        <f t="shared" si="108"/>
        <v/>
      </c>
      <c r="AF212" s="1" t="str">
        <f t="shared" si="108"/>
        <v/>
      </c>
      <c r="AG212" s="1" t="str">
        <f t="shared" si="108"/>
        <v/>
      </c>
      <c r="AH212" s="1" t="e">
        <f t="shared" si="131"/>
        <v>#N/A</v>
      </c>
      <c r="AI212" s="9" t="e">
        <f t="shared" si="114"/>
        <v>#N/A</v>
      </c>
      <c r="AJ212" s="9" t="e">
        <f t="shared" si="115"/>
        <v>#N/A</v>
      </c>
      <c r="AK212" s="9" t="e">
        <f t="shared" si="116"/>
        <v>#N/A</v>
      </c>
      <c r="AL212" s="9" t="e">
        <f t="shared" si="117"/>
        <v>#N/A</v>
      </c>
      <c r="AM212" s="9" t="e">
        <f t="shared" si="118"/>
        <v>#N/A</v>
      </c>
      <c r="AN212" s="9" t="e">
        <f t="shared" si="119"/>
        <v>#N/A</v>
      </c>
      <c r="AO212" s="9" t="e">
        <f t="shared" si="120"/>
        <v>#N/A</v>
      </c>
      <c r="AP212" s="1" t="str">
        <f t="shared" si="109"/>
        <v/>
      </c>
      <c r="AQ212" s="1" t="str">
        <f t="shared" si="109"/>
        <v/>
      </c>
      <c r="AS212" s="1" t="str">
        <f t="shared" si="129"/>
        <v/>
      </c>
      <c r="AT212" s="1" t="e">
        <f t="shared" si="130"/>
        <v>#N/A</v>
      </c>
      <c r="AU212" s="1" t="e">
        <f t="shared" si="121"/>
        <v>#N/A</v>
      </c>
      <c r="AV212" s="9" t="e">
        <f t="shared" si="122"/>
        <v>#N/A</v>
      </c>
      <c r="AW212" s="9" t="e">
        <f t="shared" si="123"/>
        <v>#N/A</v>
      </c>
      <c r="AX212" s="9" t="e">
        <f t="shared" si="124"/>
        <v>#N/A</v>
      </c>
      <c r="AY212" s="9" t="e">
        <f t="shared" si="125"/>
        <v>#N/A</v>
      </c>
      <c r="AZ212" s="9" t="e">
        <f t="shared" si="126"/>
        <v>#N/A</v>
      </c>
      <c r="BA212" s="1">
        <f t="shared" si="132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9"/>
      <c r="CQ212" s="4"/>
      <c r="CR212" s="4"/>
      <c r="CS212" s="4"/>
      <c r="CT212" s="4"/>
    </row>
    <row r="213" spans="1:98" s="1" customFormat="1" x14ac:dyDescent="0.3">
      <c r="A213" s="1">
        <f t="shared" si="127"/>
        <v>0</v>
      </c>
      <c r="B213" s="1" t="e">
        <f t="shared" si="110"/>
        <v>#N/A</v>
      </c>
      <c r="J213" s="4"/>
      <c r="K213" s="4"/>
      <c r="L213" s="4"/>
      <c r="M213" s="63"/>
      <c r="Y213" s="60"/>
      <c r="AA213" s="1">
        <f t="shared" si="111"/>
        <v>0</v>
      </c>
      <c r="AB213" s="1">
        <f t="shared" si="112"/>
        <v>0</v>
      </c>
      <c r="AC213" s="1">
        <f t="shared" si="113"/>
        <v>0</v>
      </c>
      <c r="AD213" s="1" t="str">
        <f t="shared" si="128"/>
        <v/>
      </c>
      <c r="AE213" s="1" t="str">
        <f t="shared" si="108"/>
        <v/>
      </c>
      <c r="AF213" s="1" t="str">
        <f t="shared" si="108"/>
        <v/>
      </c>
      <c r="AG213" s="1" t="str">
        <f t="shared" si="108"/>
        <v/>
      </c>
      <c r="AH213" s="1" t="e">
        <f t="shared" si="131"/>
        <v>#N/A</v>
      </c>
      <c r="AI213" s="9" t="e">
        <f t="shared" si="114"/>
        <v>#N/A</v>
      </c>
      <c r="AJ213" s="9" t="e">
        <f t="shared" si="115"/>
        <v>#N/A</v>
      </c>
      <c r="AK213" s="9" t="e">
        <f t="shared" si="116"/>
        <v>#N/A</v>
      </c>
      <c r="AL213" s="9" t="e">
        <f t="shared" si="117"/>
        <v>#N/A</v>
      </c>
      <c r="AM213" s="9" t="e">
        <f t="shared" si="118"/>
        <v>#N/A</v>
      </c>
      <c r="AN213" s="9" t="e">
        <f t="shared" si="119"/>
        <v>#N/A</v>
      </c>
      <c r="AO213" s="9" t="e">
        <f t="shared" si="120"/>
        <v>#N/A</v>
      </c>
      <c r="AP213" s="1" t="str">
        <f t="shared" si="109"/>
        <v/>
      </c>
      <c r="AQ213" s="1" t="str">
        <f t="shared" si="109"/>
        <v/>
      </c>
      <c r="AS213" s="1" t="str">
        <f t="shared" si="129"/>
        <v/>
      </c>
      <c r="AT213" s="1" t="e">
        <f t="shared" si="130"/>
        <v>#N/A</v>
      </c>
      <c r="AU213" s="1" t="e">
        <f t="shared" si="121"/>
        <v>#N/A</v>
      </c>
      <c r="AV213" s="9" t="e">
        <f t="shared" si="122"/>
        <v>#N/A</v>
      </c>
      <c r="AW213" s="9" t="e">
        <f t="shared" si="123"/>
        <v>#N/A</v>
      </c>
      <c r="AX213" s="9" t="e">
        <f t="shared" si="124"/>
        <v>#N/A</v>
      </c>
      <c r="AY213" s="9" t="e">
        <f t="shared" si="125"/>
        <v>#N/A</v>
      </c>
      <c r="AZ213" s="9" t="e">
        <f t="shared" si="126"/>
        <v>#N/A</v>
      </c>
      <c r="BA213" s="1">
        <f t="shared" si="132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9"/>
      <c r="CQ213" s="4"/>
      <c r="CR213" s="4"/>
      <c r="CS213" s="4"/>
      <c r="CT213" s="4"/>
    </row>
    <row r="214" spans="1:98" s="1" customFormat="1" x14ac:dyDescent="0.3">
      <c r="A214" s="1">
        <f t="shared" si="127"/>
        <v>0</v>
      </c>
      <c r="B214" s="1" t="e">
        <f t="shared" si="110"/>
        <v>#N/A</v>
      </c>
      <c r="J214" s="4"/>
      <c r="K214" s="4"/>
      <c r="L214" s="4"/>
      <c r="M214" s="63"/>
      <c r="Y214" s="60"/>
      <c r="AA214" s="1">
        <f t="shared" si="111"/>
        <v>0</v>
      </c>
      <c r="AB214" s="1">
        <f t="shared" si="112"/>
        <v>0</v>
      </c>
      <c r="AC214" s="1">
        <f t="shared" si="113"/>
        <v>0</v>
      </c>
      <c r="AD214" s="1" t="str">
        <f t="shared" si="128"/>
        <v/>
      </c>
      <c r="AE214" s="1" t="str">
        <f t="shared" si="108"/>
        <v/>
      </c>
      <c r="AF214" s="1" t="str">
        <f t="shared" si="108"/>
        <v/>
      </c>
      <c r="AG214" s="1" t="str">
        <f t="shared" si="108"/>
        <v/>
      </c>
      <c r="AH214" s="1" t="e">
        <f t="shared" si="131"/>
        <v>#N/A</v>
      </c>
      <c r="AI214" s="9" t="e">
        <f t="shared" si="114"/>
        <v>#N/A</v>
      </c>
      <c r="AJ214" s="9" t="e">
        <f t="shared" si="115"/>
        <v>#N/A</v>
      </c>
      <c r="AK214" s="9" t="e">
        <f t="shared" si="116"/>
        <v>#N/A</v>
      </c>
      <c r="AL214" s="9" t="e">
        <f t="shared" si="117"/>
        <v>#N/A</v>
      </c>
      <c r="AM214" s="9" t="e">
        <f t="shared" si="118"/>
        <v>#N/A</v>
      </c>
      <c r="AN214" s="9" t="e">
        <f t="shared" si="119"/>
        <v>#N/A</v>
      </c>
      <c r="AO214" s="9" t="e">
        <f t="shared" si="120"/>
        <v>#N/A</v>
      </c>
      <c r="AP214" s="1" t="str">
        <f t="shared" si="109"/>
        <v/>
      </c>
      <c r="AQ214" s="1" t="str">
        <f t="shared" si="109"/>
        <v/>
      </c>
      <c r="AS214" s="1" t="str">
        <f t="shared" si="129"/>
        <v/>
      </c>
      <c r="AT214" s="1" t="e">
        <f t="shared" si="130"/>
        <v>#N/A</v>
      </c>
      <c r="AU214" s="1" t="e">
        <f t="shared" si="121"/>
        <v>#N/A</v>
      </c>
      <c r="AV214" s="9" t="e">
        <f t="shared" si="122"/>
        <v>#N/A</v>
      </c>
      <c r="AW214" s="9" t="e">
        <f t="shared" si="123"/>
        <v>#N/A</v>
      </c>
      <c r="AX214" s="9" t="e">
        <f t="shared" si="124"/>
        <v>#N/A</v>
      </c>
      <c r="AY214" s="9" t="e">
        <f t="shared" si="125"/>
        <v>#N/A</v>
      </c>
      <c r="AZ214" s="9" t="e">
        <f t="shared" si="126"/>
        <v>#N/A</v>
      </c>
      <c r="BA214" s="1">
        <f t="shared" si="132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9"/>
      <c r="CQ214" s="4"/>
      <c r="CR214" s="4"/>
      <c r="CS214" s="4"/>
      <c r="CT214" s="4"/>
    </row>
    <row r="215" spans="1:98" s="1" customFormat="1" x14ac:dyDescent="0.3">
      <c r="A215" s="1">
        <f t="shared" si="127"/>
        <v>0</v>
      </c>
      <c r="B215" s="1" t="e">
        <f t="shared" si="110"/>
        <v>#N/A</v>
      </c>
      <c r="J215" s="4"/>
      <c r="K215" s="4"/>
      <c r="L215" s="4"/>
      <c r="M215" s="63"/>
      <c r="Y215" s="60"/>
      <c r="AA215" s="1">
        <f t="shared" si="111"/>
        <v>0</v>
      </c>
      <c r="AB215" s="1">
        <f t="shared" si="112"/>
        <v>0</v>
      </c>
      <c r="AC215" s="1">
        <f t="shared" si="113"/>
        <v>0</v>
      </c>
      <c r="AD215" s="1" t="str">
        <f t="shared" si="128"/>
        <v/>
      </c>
      <c r="AE215" s="1" t="str">
        <f t="shared" si="108"/>
        <v/>
      </c>
      <c r="AF215" s="1" t="str">
        <f t="shared" si="108"/>
        <v/>
      </c>
      <c r="AG215" s="1" t="str">
        <f t="shared" si="108"/>
        <v/>
      </c>
      <c r="AH215" s="1" t="e">
        <f t="shared" si="131"/>
        <v>#N/A</v>
      </c>
      <c r="AI215" s="9" t="e">
        <f t="shared" si="114"/>
        <v>#N/A</v>
      </c>
      <c r="AJ215" s="9" t="e">
        <f t="shared" si="115"/>
        <v>#N/A</v>
      </c>
      <c r="AK215" s="9" t="e">
        <f t="shared" si="116"/>
        <v>#N/A</v>
      </c>
      <c r="AL215" s="9" t="e">
        <f t="shared" si="117"/>
        <v>#N/A</v>
      </c>
      <c r="AM215" s="9" t="e">
        <f t="shared" si="118"/>
        <v>#N/A</v>
      </c>
      <c r="AN215" s="9" t="e">
        <f t="shared" si="119"/>
        <v>#N/A</v>
      </c>
      <c r="AO215" s="9" t="e">
        <f t="shared" si="120"/>
        <v>#N/A</v>
      </c>
      <c r="AP215" s="1" t="str">
        <f t="shared" si="109"/>
        <v/>
      </c>
      <c r="AQ215" s="1" t="str">
        <f t="shared" si="109"/>
        <v/>
      </c>
      <c r="AS215" s="1" t="str">
        <f t="shared" si="129"/>
        <v/>
      </c>
      <c r="AT215" s="1" t="e">
        <f t="shared" si="130"/>
        <v>#N/A</v>
      </c>
      <c r="AU215" s="1" t="e">
        <f t="shared" si="121"/>
        <v>#N/A</v>
      </c>
      <c r="AV215" s="9" t="e">
        <f t="shared" si="122"/>
        <v>#N/A</v>
      </c>
      <c r="AW215" s="9" t="e">
        <f t="shared" si="123"/>
        <v>#N/A</v>
      </c>
      <c r="AX215" s="9" t="e">
        <f t="shared" si="124"/>
        <v>#N/A</v>
      </c>
      <c r="AY215" s="9" t="e">
        <f t="shared" si="125"/>
        <v>#N/A</v>
      </c>
      <c r="AZ215" s="9" t="e">
        <f t="shared" si="126"/>
        <v>#N/A</v>
      </c>
      <c r="BA215" s="1">
        <f t="shared" si="132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9"/>
      <c r="CQ215" s="4"/>
      <c r="CR215" s="4"/>
      <c r="CS215" s="4"/>
      <c r="CT215" s="4"/>
    </row>
    <row r="216" spans="1:98" s="1" customFormat="1" x14ac:dyDescent="0.3">
      <c r="A216" s="1">
        <f t="shared" si="127"/>
        <v>0</v>
      </c>
      <c r="B216" s="1" t="e">
        <f t="shared" si="110"/>
        <v>#N/A</v>
      </c>
      <c r="J216" s="4"/>
      <c r="K216" s="4"/>
      <c r="L216" s="4"/>
      <c r="M216" s="63"/>
      <c r="Y216" s="60"/>
      <c r="AA216" s="1">
        <f t="shared" si="111"/>
        <v>0</v>
      </c>
      <c r="AB216" s="1">
        <f t="shared" si="112"/>
        <v>0</v>
      </c>
      <c r="AC216" s="1">
        <f t="shared" si="113"/>
        <v>0</v>
      </c>
      <c r="AD216" s="1" t="str">
        <f t="shared" si="128"/>
        <v/>
      </c>
      <c r="AE216" s="1" t="str">
        <f t="shared" si="108"/>
        <v/>
      </c>
      <c r="AF216" s="1" t="str">
        <f t="shared" si="108"/>
        <v/>
      </c>
      <c r="AG216" s="1" t="str">
        <f t="shared" si="108"/>
        <v/>
      </c>
      <c r="AH216" s="1" t="e">
        <f t="shared" si="131"/>
        <v>#N/A</v>
      </c>
      <c r="AI216" s="9" t="e">
        <f t="shared" si="114"/>
        <v>#N/A</v>
      </c>
      <c r="AJ216" s="9" t="e">
        <f t="shared" si="115"/>
        <v>#N/A</v>
      </c>
      <c r="AK216" s="9" t="e">
        <f t="shared" si="116"/>
        <v>#N/A</v>
      </c>
      <c r="AL216" s="9" t="e">
        <f t="shared" si="117"/>
        <v>#N/A</v>
      </c>
      <c r="AM216" s="9" t="e">
        <f t="shared" si="118"/>
        <v>#N/A</v>
      </c>
      <c r="AN216" s="9" t="e">
        <f t="shared" si="119"/>
        <v>#N/A</v>
      </c>
      <c r="AO216" s="9" t="e">
        <f t="shared" si="120"/>
        <v>#N/A</v>
      </c>
      <c r="AP216" s="1" t="str">
        <f t="shared" si="109"/>
        <v/>
      </c>
      <c r="AQ216" s="1" t="str">
        <f t="shared" si="109"/>
        <v/>
      </c>
      <c r="AS216" s="1" t="str">
        <f t="shared" si="129"/>
        <v/>
      </c>
      <c r="AT216" s="1" t="e">
        <f t="shared" si="130"/>
        <v>#N/A</v>
      </c>
      <c r="AU216" s="1" t="e">
        <f t="shared" si="121"/>
        <v>#N/A</v>
      </c>
      <c r="AV216" s="9" t="e">
        <f t="shared" si="122"/>
        <v>#N/A</v>
      </c>
      <c r="AW216" s="9" t="e">
        <f t="shared" si="123"/>
        <v>#N/A</v>
      </c>
      <c r="AX216" s="9" t="e">
        <f t="shared" si="124"/>
        <v>#N/A</v>
      </c>
      <c r="AY216" s="9" t="e">
        <f t="shared" si="125"/>
        <v>#N/A</v>
      </c>
      <c r="AZ216" s="9" t="e">
        <f t="shared" si="126"/>
        <v>#N/A</v>
      </c>
      <c r="BA216" s="1">
        <f t="shared" si="132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9"/>
      <c r="CQ216" s="4"/>
      <c r="CR216" s="4"/>
      <c r="CS216" s="4"/>
      <c r="CT216" s="4"/>
    </row>
    <row r="217" spans="1:98" s="1" customFormat="1" x14ac:dyDescent="0.3">
      <c r="A217" s="1">
        <f t="shared" si="127"/>
        <v>0</v>
      </c>
      <c r="B217" s="1" t="e">
        <f t="shared" si="110"/>
        <v>#N/A</v>
      </c>
      <c r="J217" s="4"/>
      <c r="K217" s="4"/>
      <c r="L217" s="4"/>
      <c r="M217" s="63"/>
      <c r="Y217" s="60"/>
      <c r="AA217" s="1">
        <f t="shared" si="111"/>
        <v>0</v>
      </c>
      <c r="AB217" s="1">
        <f t="shared" si="112"/>
        <v>0</v>
      </c>
      <c r="AC217" s="1">
        <f t="shared" si="113"/>
        <v>0</v>
      </c>
      <c r="AD217" s="1" t="str">
        <f t="shared" si="128"/>
        <v/>
      </c>
      <c r="AE217" s="1" t="str">
        <f t="shared" si="108"/>
        <v/>
      </c>
      <c r="AF217" s="1" t="str">
        <f t="shared" si="108"/>
        <v/>
      </c>
      <c r="AG217" s="1" t="str">
        <f t="shared" si="108"/>
        <v/>
      </c>
      <c r="AH217" s="1" t="e">
        <f t="shared" si="131"/>
        <v>#N/A</v>
      </c>
      <c r="AI217" s="9" t="e">
        <f t="shared" si="114"/>
        <v>#N/A</v>
      </c>
      <c r="AJ217" s="9" t="e">
        <f t="shared" si="115"/>
        <v>#N/A</v>
      </c>
      <c r="AK217" s="9" t="e">
        <f t="shared" si="116"/>
        <v>#N/A</v>
      </c>
      <c r="AL217" s="9" t="e">
        <f t="shared" si="117"/>
        <v>#N/A</v>
      </c>
      <c r="AM217" s="9" t="e">
        <f t="shared" si="118"/>
        <v>#N/A</v>
      </c>
      <c r="AN217" s="9" t="e">
        <f t="shared" si="119"/>
        <v>#N/A</v>
      </c>
      <c r="AO217" s="9" t="e">
        <f t="shared" si="120"/>
        <v>#N/A</v>
      </c>
      <c r="AP217" s="1" t="str">
        <f t="shared" si="109"/>
        <v/>
      </c>
      <c r="AQ217" s="1" t="str">
        <f t="shared" si="109"/>
        <v/>
      </c>
      <c r="AS217" s="1" t="str">
        <f t="shared" si="129"/>
        <v/>
      </c>
      <c r="AT217" s="1" t="e">
        <f t="shared" si="130"/>
        <v>#N/A</v>
      </c>
      <c r="AU217" s="1" t="e">
        <f t="shared" si="121"/>
        <v>#N/A</v>
      </c>
      <c r="AV217" s="9" t="e">
        <f t="shared" si="122"/>
        <v>#N/A</v>
      </c>
      <c r="AW217" s="9" t="e">
        <f t="shared" si="123"/>
        <v>#N/A</v>
      </c>
      <c r="AX217" s="9" t="e">
        <f t="shared" si="124"/>
        <v>#N/A</v>
      </c>
      <c r="AY217" s="9" t="e">
        <f t="shared" si="125"/>
        <v>#N/A</v>
      </c>
      <c r="AZ217" s="9" t="e">
        <f t="shared" si="126"/>
        <v>#N/A</v>
      </c>
      <c r="BA217" s="1">
        <f t="shared" si="132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9"/>
      <c r="CQ217" s="4"/>
      <c r="CR217" s="4"/>
      <c r="CS217" s="4"/>
      <c r="CT217" s="4"/>
    </row>
    <row r="218" spans="1:98" s="1" customFormat="1" x14ac:dyDescent="0.3">
      <c r="A218" s="1">
        <f t="shared" si="127"/>
        <v>0</v>
      </c>
      <c r="B218" s="1" t="e">
        <f t="shared" si="110"/>
        <v>#N/A</v>
      </c>
      <c r="J218" s="4"/>
      <c r="K218" s="4"/>
      <c r="L218" s="4"/>
      <c r="M218" s="63"/>
      <c r="Y218" s="60"/>
      <c r="AA218" s="1">
        <f t="shared" si="111"/>
        <v>0</v>
      </c>
      <c r="AB218" s="1">
        <f t="shared" si="112"/>
        <v>0</v>
      </c>
      <c r="AC218" s="1">
        <f t="shared" si="113"/>
        <v>0</v>
      </c>
      <c r="AD218" s="1" t="str">
        <f t="shared" si="128"/>
        <v/>
      </c>
      <c r="AE218" s="1" t="str">
        <f t="shared" si="108"/>
        <v/>
      </c>
      <c r="AF218" s="1" t="str">
        <f t="shared" si="108"/>
        <v/>
      </c>
      <c r="AG218" s="1" t="str">
        <f t="shared" si="108"/>
        <v/>
      </c>
      <c r="AH218" s="1" t="e">
        <f t="shared" si="131"/>
        <v>#N/A</v>
      </c>
      <c r="AI218" s="9" t="e">
        <f t="shared" si="114"/>
        <v>#N/A</v>
      </c>
      <c r="AJ218" s="9" t="e">
        <f t="shared" si="115"/>
        <v>#N/A</v>
      </c>
      <c r="AK218" s="9" t="e">
        <f t="shared" si="116"/>
        <v>#N/A</v>
      </c>
      <c r="AL218" s="9" t="e">
        <f t="shared" si="117"/>
        <v>#N/A</v>
      </c>
      <c r="AM218" s="9" t="e">
        <f t="shared" si="118"/>
        <v>#N/A</v>
      </c>
      <c r="AN218" s="9" t="e">
        <f t="shared" si="119"/>
        <v>#N/A</v>
      </c>
      <c r="AO218" s="9" t="e">
        <f t="shared" si="120"/>
        <v>#N/A</v>
      </c>
      <c r="AP218" s="1" t="str">
        <f t="shared" si="109"/>
        <v/>
      </c>
      <c r="AQ218" s="1" t="str">
        <f t="shared" si="109"/>
        <v/>
      </c>
      <c r="AS218" s="1" t="str">
        <f t="shared" si="129"/>
        <v/>
      </c>
      <c r="AT218" s="1" t="e">
        <f t="shared" si="130"/>
        <v>#N/A</v>
      </c>
      <c r="AU218" s="1" t="e">
        <f t="shared" si="121"/>
        <v>#N/A</v>
      </c>
      <c r="AV218" s="9" t="e">
        <f t="shared" si="122"/>
        <v>#N/A</v>
      </c>
      <c r="AW218" s="9" t="e">
        <f t="shared" si="123"/>
        <v>#N/A</v>
      </c>
      <c r="AX218" s="9" t="e">
        <f t="shared" si="124"/>
        <v>#N/A</v>
      </c>
      <c r="AY218" s="9" t="e">
        <f t="shared" si="125"/>
        <v>#N/A</v>
      </c>
      <c r="AZ218" s="9" t="e">
        <f t="shared" si="126"/>
        <v>#N/A</v>
      </c>
      <c r="BA218" s="1">
        <f t="shared" si="132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9"/>
      <c r="CQ218" s="4"/>
      <c r="CR218" s="4"/>
      <c r="CS218" s="4"/>
      <c r="CT218" s="4"/>
    </row>
    <row r="219" spans="1:98" s="1" customFormat="1" x14ac:dyDescent="0.3">
      <c r="A219" s="1">
        <f t="shared" si="127"/>
        <v>0</v>
      </c>
      <c r="B219" s="1" t="e">
        <f t="shared" si="110"/>
        <v>#N/A</v>
      </c>
      <c r="J219" s="4"/>
      <c r="K219" s="4"/>
      <c r="L219" s="4"/>
      <c r="M219" s="63"/>
      <c r="Y219" s="60"/>
      <c r="AA219" s="1">
        <f t="shared" si="111"/>
        <v>0</v>
      </c>
      <c r="AB219" s="1">
        <f t="shared" si="112"/>
        <v>0</v>
      </c>
      <c r="AC219" s="1">
        <f t="shared" si="113"/>
        <v>0</v>
      </c>
      <c r="AD219" s="1" t="str">
        <f t="shared" si="128"/>
        <v/>
      </c>
      <c r="AE219" s="1" t="str">
        <f t="shared" si="108"/>
        <v/>
      </c>
      <c r="AF219" s="1" t="str">
        <f t="shared" si="108"/>
        <v/>
      </c>
      <c r="AG219" s="1" t="str">
        <f t="shared" si="108"/>
        <v/>
      </c>
      <c r="AH219" s="1" t="e">
        <f t="shared" si="131"/>
        <v>#N/A</v>
      </c>
      <c r="AI219" s="9" t="e">
        <f t="shared" si="114"/>
        <v>#N/A</v>
      </c>
      <c r="AJ219" s="9" t="e">
        <f t="shared" si="115"/>
        <v>#N/A</v>
      </c>
      <c r="AK219" s="9" t="e">
        <f t="shared" si="116"/>
        <v>#N/A</v>
      </c>
      <c r="AL219" s="9" t="e">
        <f t="shared" si="117"/>
        <v>#N/A</v>
      </c>
      <c r="AM219" s="9" t="e">
        <f t="shared" si="118"/>
        <v>#N/A</v>
      </c>
      <c r="AN219" s="9" t="e">
        <f t="shared" si="119"/>
        <v>#N/A</v>
      </c>
      <c r="AO219" s="9" t="e">
        <f t="shared" si="120"/>
        <v>#N/A</v>
      </c>
      <c r="AP219" s="1" t="str">
        <f t="shared" si="109"/>
        <v/>
      </c>
      <c r="AQ219" s="1" t="str">
        <f t="shared" si="109"/>
        <v/>
      </c>
      <c r="AS219" s="1" t="str">
        <f t="shared" si="129"/>
        <v/>
      </c>
      <c r="AT219" s="1" t="e">
        <f t="shared" si="130"/>
        <v>#N/A</v>
      </c>
      <c r="AU219" s="1" t="e">
        <f t="shared" si="121"/>
        <v>#N/A</v>
      </c>
      <c r="AV219" s="9" t="e">
        <f t="shared" si="122"/>
        <v>#N/A</v>
      </c>
      <c r="AW219" s="9" t="e">
        <f t="shared" si="123"/>
        <v>#N/A</v>
      </c>
      <c r="AX219" s="9" t="e">
        <f t="shared" si="124"/>
        <v>#N/A</v>
      </c>
      <c r="AY219" s="9" t="e">
        <f t="shared" si="125"/>
        <v>#N/A</v>
      </c>
      <c r="AZ219" s="9" t="e">
        <f t="shared" si="126"/>
        <v>#N/A</v>
      </c>
      <c r="BA219" s="1">
        <f t="shared" si="132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9"/>
      <c r="CQ219" s="4"/>
      <c r="CR219" s="4"/>
      <c r="CS219" s="4"/>
      <c r="CT219" s="4"/>
    </row>
    <row r="220" spans="1:98" s="1" customFormat="1" x14ac:dyDescent="0.3">
      <c r="A220" s="1">
        <f t="shared" si="127"/>
        <v>0</v>
      </c>
      <c r="B220" s="1" t="e">
        <f t="shared" si="110"/>
        <v>#N/A</v>
      </c>
      <c r="J220" s="4"/>
      <c r="K220" s="4"/>
      <c r="L220" s="4"/>
      <c r="M220" s="63"/>
      <c r="Y220" s="60"/>
      <c r="AA220" s="1">
        <f t="shared" si="111"/>
        <v>0</v>
      </c>
      <c r="AB220" s="1">
        <f t="shared" si="112"/>
        <v>0</v>
      </c>
      <c r="AC220" s="1">
        <f t="shared" si="113"/>
        <v>0</v>
      </c>
      <c r="AD220" s="1" t="str">
        <f t="shared" si="128"/>
        <v/>
      </c>
      <c r="AE220" s="1" t="str">
        <f t="shared" si="108"/>
        <v/>
      </c>
      <c r="AF220" s="1" t="str">
        <f t="shared" si="108"/>
        <v/>
      </c>
      <c r="AG220" s="1" t="str">
        <f t="shared" si="108"/>
        <v/>
      </c>
      <c r="AH220" s="1" t="e">
        <f t="shared" si="131"/>
        <v>#N/A</v>
      </c>
      <c r="AI220" s="9" t="e">
        <f t="shared" si="114"/>
        <v>#N/A</v>
      </c>
      <c r="AJ220" s="9" t="e">
        <f t="shared" si="115"/>
        <v>#N/A</v>
      </c>
      <c r="AK220" s="9" t="e">
        <f t="shared" si="116"/>
        <v>#N/A</v>
      </c>
      <c r="AL220" s="9" t="e">
        <f t="shared" si="117"/>
        <v>#N/A</v>
      </c>
      <c r="AM220" s="9" t="e">
        <f t="shared" si="118"/>
        <v>#N/A</v>
      </c>
      <c r="AN220" s="9" t="e">
        <f t="shared" si="119"/>
        <v>#N/A</v>
      </c>
      <c r="AO220" s="9" t="e">
        <f t="shared" si="120"/>
        <v>#N/A</v>
      </c>
      <c r="AP220" s="1" t="str">
        <f t="shared" si="109"/>
        <v/>
      </c>
      <c r="AQ220" s="1" t="str">
        <f t="shared" si="109"/>
        <v/>
      </c>
      <c r="AS220" s="1" t="str">
        <f t="shared" si="129"/>
        <v/>
      </c>
      <c r="AT220" s="1" t="e">
        <f t="shared" si="130"/>
        <v>#N/A</v>
      </c>
      <c r="AU220" s="1" t="e">
        <f t="shared" si="121"/>
        <v>#N/A</v>
      </c>
      <c r="AV220" s="9" t="e">
        <f t="shared" si="122"/>
        <v>#N/A</v>
      </c>
      <c r="AW220" s="9" t="e">
        <f t="shared" si="123"/>
        <v>#N/A</v>
      </c>
      <c r="AX220" s="9" t="e">
        <f t="shared" si="124"/>
        <v>#N/A</v>
      </c>
      <c r="AY220" s="9" t="e">
        <f t="shared" si="125"/>
        <v>#N/A</v>
      </c>
      <c r="AZ220" s="9" t="e">
        <f t="shared" si="126"/>
        <v>#N/A</v>
      </c>
      <c r="BA220" s="1">
        <f t="shared" si="132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9"/>
      <c r="CQ220" s="4"/>
      <c r="CR220" s="4"/>
      <c r="CS220" s="4"/>
      <c r="CT220" s="4"/>
    </row>
    <row r="221" spans="1:98" s="1" customFormat="1" x14ac:dyDescent="0.3">
      <c r="A221" s="1">
        <f t="shared" si="127"/>
        <v>0</v>
      </c>
      <c r="B221" s="1" t="e">
        <f t="shared" si="110"/>
        <v>#N/A</v>
      </c>
      <c r="J221" s="4"/>
      <c r="K221" s="4"/>
      <c r="L221" s="4"/>
      <c r="M221" s="63"/>
      <c r="Y221" s="60"/>
      <c r="AA221" s="1">
        <f t="shared" si="111"/>
        <v>0</v>
      </c>
      <c r="AB221" s="1">
        <f t="shared" si="112"/>
        <v>0</v>
      </c>
      <c r="AC221" s="1">
        <f t="shared" si="113"/>
        <v>0</v>
      </c>
      <c r="AD221" s="1" t="str">
        <f t="shared" si="128"/>
        <v/>
      </c>
      <c r="AE221" s="1" t="str">
        <f t="shared" si="108"/>
        <v/>
      </c>
      <c r="AF221" s="1" t="str">
        <f t="shared" si="108"/>
        <v/>
      </c>
      <c r="AG221" s="1" t="str">
        <f t="shared" si="108"/>
        <v/>
      </c>
      <c r="AH221" s="1" t="e">
        <f t="shared" si="131"/>
        <v>#N/A</v>
      </c>
      <c r="AI221" s="9" t="e">
        <f t="shared" si="114"/>
        <v>#N/A</v>
      </c>
      <c r="AJ221" s="9" t="e">
        <f t="shared" si="115"/>
        <v>#N/A</v>
      </c>
      <c r="AK221" s="9" t="e">
        <f t="shared" si="116"/>
        <v>#N/A</v>
      </c>
      <c r="AL221" s="9" t="e">
        <f t="shared" si="117"/>
        <v>#N/A</v>
      </c>
      <c r="AM221" s="9" t="e">
        <f t="shared" si="118"/>
        <v>#N/A</v>
      </c>
      <c r="AN221" s="9" t="e">
        <f t="shared" si="119"/>
        <v>#N/A</v>
      </c>
      <c r="AO221" s="9" t="e">
        <f t="shared" si="120"/>
        <v>#N/A</v>
      </c>
      <c r="AP221" s="1" t="str">
        <f t="shared" si="109"/>
        <v/>
      </c>
      <c r="AQ221" s="1" t="str">
        <f t="shared" si="109"/>
        <v/>
      </c>
      <c r="AS221" s="1" t="str">
        <f t="shared" si="129"/>
        <v/>
      </c>
      <c r="AT221" s="1" t="e">
        <f t="shared" si="130"/>
        <v>#N/A</v>
      </c>
      <c r="AU221" s="1" t="e">
        <f t="shared" si="121"/>
        <v>#N/A</v>
      </c>
      <c r="AV221" s="9" t="e">
        <f t="shared" si="122"/>
        <v>#N/A</v>
      </c>
      <c r="AW221" s="9" t="e">
        <f t="shared" si="123"/>
        <v>#N/A</v>
      </c>
      <c r="AX221" s="9" t="e">
        <f t="shared" si="124"/>
        <v>#N/A</v>
      </c>
      <c r="AY221" s="9" t="e">
        <f t="shared" si="125"/>
        <v>#N/A</v>
      </c>
      <c r="AZ221" s="9" t="e">
        <f t="shared" si="126"/>
        <v>#N/A</v>
      </c>
      <c r="BA221" s="1">
        <f t="shared" si="132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9"/>
      <c r="CQ221" s="4"/>
      <c r="CR221" s="4"/>
      <c r="CS221" s="4"/>
      <c r="CT221" s="4"/>
    </row>
    <row r="222" spans="1:98" s="1" customFormat="1" x14ac:dyDescent="0.3">
      <c r="A222" s="1">
        <f t="shared" si="127"/>
        <v>0</v>
      </c>
      <c r="B222" s="1" t="e">
        <f t="shared" si="110"/>
        <v>#N/A</v>
      </c>
      <c r="J222" s="4"/>
      <c r="K222" s="4"/>
      <c r="L222" s="4"/>
      <c r="M222" s="63"/>
      <c r="Y222" s="60"/>
      <c r="AA222" s="1">
        <f t="shared" si="111"/>
        <v>0</v>
      </c>
      <c r="AB222" s="1">
        <f t="shared" si="112"/>
        <v>0</v>
      </c>
      <c r="AC222" s="1">
        <f t="shared" si="113"/>
        <v>0</v>
      </c>
      <c r="AD222" s="1" t="str">
        <f t="shared" si="128"/>
        <v/>
      </c>
      <c r="AE222" s="1" t="str">
        <f t="shared" si="108"/>
        <v/>
      </c>
      <c r="AF222" s="1" t="str">
        <f t="shared" si="108"/>
        <v/>
      </c>
      <c r="AG222" s="1" t="str">
        <f t="shared" si="108"/>
        <v/>
      </c>
      <c r="AH222" s="1" t="e">
        <f t="shared" si="131"/>
        <v>#N/A</v>
      </c>
      <c r="AI222" s="9" t="e">
        <f t="shared" si="114"/>
        <v>#N/A</v>
      </c>
      <c r="AJ222" s="9" t="e">
        <f t="shared" si="115"/>
        <v>#N/A</v>
      </c>
      <c r="AK222" s="9" t="e">
        <f t="shared" si="116"/>
        <v>#N/A</v>
      </c>
      <c r="AL222" s="9" t="e">
        <f t="shared" si="117"/>
        <v>#N/A</v>
      </c>
      <c r="AM222" s="9" t="e">
        <f t="shared" si="118"/>
        <v>#N/A</v>
      </c>
      <c r="AN222" s="9" t="e">
        <f t="shared" si="119"/>
        <v>#N/A</v>
      </c>
      <c r="AO222" s="9" t="e">
        <f t="shared" si="120"/>
        <v>#N/A</v>
      </c>
      <c r="AP222" s="1" t="str">
        <f t="shared" si="109"/>
        <v/>
      </c>
      <c r="AQ222" s="1" t="str">
        <f t="shared" si="109"/>
        <v/>
      </c>
      <c r="AS222" s="1" t="str">
        <f t="shared" si="129"/>
        <v/>
      </c>
      <c r="AT222" s="1" t="e">
        <f t="shared" si="130"/>
        <v>#N/A</v>
      </c>
      <c r="AU222" s="1" t="e">
        <f t="shared" si="121"/>
        <v>#N/A</v>
      </c>
      <c r="AV222" s="9" t="e">
        <f t="shared" si="122"/>
        <v>#N/A</v>
      </c>
      <c r="AW222" s="9" t="e">
        <f t="shared" si="123"/>
        <v>#N/A</v>
      </c>
      <c r="AX222" s="9" t="e">
        <f t="shared" si="124"/>
        <v>#N/A</v>
      </c>
      <c r="AY222" s="9" t="e">
        <f t="shared" si="125"/>
        <v>#N/A</v>
      </c>
      <c r="AZ222" s="9" t="e">
        <f t="shared" si="126"/>
        <v>#N/A</v>
      </c>
      <c r="BA222" s="1">
        <f t="shared" si="132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9"/>
      <c r="CQ222" s="4"/>
      <c r="CR222" s="4"/>
      <c r="CS222" s="4"/>
      <c r="CT222" s="4"/>
    </row>
    <row r="223" spans="1:98" s="1" customFormat="1" x14ac:dyDescent="0.3">
      <c r="A223" s="1">
        <f t="shared" si="127"/>
        <v>0</v>
      </c>
      <c r="B223" s="1" t="e">
        <f t="shared" si="110"/>
        <v>#N/A</v>
      </c>
      <c r="J223" s="4"/>
      <c r="K223" s="4"/>
      <c r="L223" s="4"/>
      <c r="M223" s="63"/>
      <c r="Y223" s="60"/>
      <c r="AA223" s="1">
        <f t="shared" si="111"/>
        <v>0</v>
      </c>
      <c r="AB223" s="1">
        <f t="shared" si="112"/>
        <v>0</v>
      </c>
      <c r="AC223" s="1">
        <f t="shared" si="113"/>
        <v>0</v>
      </c>
      <c r="AD223" s="1" t="str">
        <f t="shared" si="128"/>
        <v/>
      </c>
      <c r="AE223" s="1" t="str">
        <f t="shared" si="108"/>
        <v/>
      </c>
      <c r="AF223" s="1" t="str">
        <f t="shared" si="108"/>
        <v/>
      </c>
      <c r="AG223" s="1" t="str">
        <f t="shared" si="108"/>
        <v/>
      </c>
      <c r="AH223" s="1" t="e">
        <f t="shared" si="131"/>
        <v>#N/A</v>
      </c>
      <c r="AI223" s="9" t="e">
        <f t="shared" si="114"/>
        <v>#N/A</v>
      </c>
      <c r="AJ223" s="9" t="e">
        <f t="shared" si="115"/>
        <v>#N/A</v>
      </c>
      <c r="AK223" s="9" t="e">
        <f t="shared" si="116"/>
        <v>#N/A</v>
      </c>
      <c r="AL223" s="9" t="e">
        <f t="shared" si="117"/>
        <v>#N/A</v>
      </c>
      <c r="AM223" s="9" t="e">
        <f t="shared" si="118"/>
        <v>#N/A</v>
      </c>
      <c r="AN223" s="9" t="e">
        <f t="shared" si="119"/>
        <v>#N/A</v>
      </c>
      <c r="AO223" s="9" t="e">
        <f t="shared" si="120"/>
        <v>#N/A</v>
      </c>
      <c r="AP223" s="1" t="str">
        <f t="shared" si="109"/>
        <v/>
      </c>
      <c r="AQ223" s="1" t="str">
        <f t="shared" si="109"/>
        <v/>
      </c>
      <c r="AS223" s="1" t="str">
        <f t="shared" si="129"/>
        <v/>
      </c>
      <c r="AT223" s="1" t="e">
        <f t="shared" si="130"/>
        <v>#N/A</v>
      </c>
      <c r="AU223" s="1" t="e">
        <f t="shared" si="121"/>
        <v>#N/A</v>
      </c>
      <c r="AV223" s="9" t="e">
        <f t="shared" si="122"/>
        <v>#N/A</v>
      </c>
      <c r="AW223" s="9" t="e">
        <f t="shared" si="123"/>
        <v>#N/A</v>
      </c>
      <c r="AX223" s="9" t="e">
        <f t="shared" si="124"/>
        <v>#N/A</v>
      </c>
      <c r="AY223" s="9" t="e">
        <f t="shared" si="125"/>
        <v>#N/A</v>
      </c>
      <c r="AZ223" s="9" t="e">
        <f t="shared" si="126"/>
        <v>#N/A</v>
      </c>
      <c r="BA223" s="1">
        <f t="shared" si="132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9"/>
      <c r="CQ223" s="4"/>
      <c r="CR223" s="4"/>
      <c r="CS223" s="4"/>
      <c r="CT223" s="4"/>
    </row>
    <row r="224" spans="1:98" s="1" customFormat="1" x14ac:dyDescent="0.3">
      <c r="A224" s="1">
        <f t="shared" si="127"/>
        <v>0</v>
      </c>
      <c r="B224" s="1" t="e">
        <f t="shared" si="110"/>
        <v>#N/A</v>
      </c>
      <c r="J224" s="4"/>
      <c r="K224" s="4"/>
      <c r="L224" s="4"/>
      <c r="M224" s="63"/>
      <c r="Y224" s="60"/>
      <c r="AA224" s="1">
        <f t="shared" si="111"/>
        <v>0</v>
      </c>
      <c r="AB224" s="1">
        <f t="shared" si="112"/>
        <v>0</v>
      </c>
      <c r="AC224" s="1">
        <f t="shared" si="113"/>
        <v>0</v>
      </c>
      <c r="AD224" s="1" t="str">
        <f t="shared" si="128"/>
        <v/>
      </c>
      <c r="AE224" s="1" t="str">
        <f t="shared" si="108"/>
        <v/>
      </c>
      <c r="AF224" s="1" t="str">
        <f t="shared" si="108"/>
        <v/>
      </c>
      <c r="AG224" s="1" t="str">
        <f t="shared" si="108"/>
        <v/>
      </c>
      <c r="AH224" s="1" t="e">
        <f t="shared" si="131"/>
        <v>#N/A</v>
      </c>
      <c r="AI224" s="9" t="e">
        <f t="shared" si="114"/>
        <v>#N/A</v>
      </c>
      <c r="AJ224" s="9" t="e">
        <f t="shared" si="115"/>
        <v>#N/A</v>
      </c>
      <c r="AK224" s="9" t="e">
        <f t="shared" si="116"/>
        <v>#N/A</v>
      </c>
      <c r="AL224" s="9" t="e">
        <f t="shared" si="117"/>
        <v>#N/A</v>
      </c>
      <c r="AM224" s="9" t="e">
        <f t="shared" si="118"/>
        <v>#N/A</v>
      </c>
      <c r="AN224" s="9" t="e">
        <f t="shared" si="119"/>
        <v>#N/A</v>
      </c>
      <c r="AO224" s="9" t="e">
        <f t="shared" si="120"/>
        <v>#N/A</v>
      </c>
      <c r="AP224" s="1" t="str">
        <f t="shared" si="109"/>
        <v/>
      </c>
      <c r="AQ224" s="1" t="str">
        <f t="shared" si="109"/>
        <v/>
      </c>
      <c r="AS224" s="1" t="str">
        <f t="shared" si="129"/>
        <v/>
      </c>
      <c r="AT224" s="1" t="e">
        <f t="shared" si="130"/>
        <v>#N/A</v>
      </c>
      <c r="AU224" s="1" t="e">
        <f t="shared" si="121"/>
        <v>#N/A</v>
      </c>
      <c r="AV224" s="9" t="e">
        <f t="shared" si="122"/>
        <v>#N/A</v>
      </c>
      <c r="AW224" s="9" t="e">
        <f t="shared" si="123"/>
        <v>#N/A</v>
      </c>
      <c r="AX224" s="9" t="e">
        <f t="shared" si="124"/>
        <v>#N/A</v>
      </c>
      <c r="AY224" s="9" t="e">
        <f t="shared" si="125"/>
        <v>#N/A</v>
      </c>
      <c r="AZ224" s="9" t="e">
        <f t="shared" si="126"/>
        <v>#N/A</v>
      </c>
      <c r="BA224" s="1">
        <f t="shared" si="132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9"/>
      <c r="CQ224" s="4"/>
      <c r="CR224" s="4"/>
      <c r="CS224" s="4"/>
      <c r="CT224" s="4"/>
    </row>
    <row r="225" spans="1:98" s="1" customFormat="1" x14ac:dyDescent="0.3">
      <c r="A225" s="1">
        <f t="shared" si="127"/>
        <v>0</v>
      </c>
      <c r="B225" s="1" t="e">
        <f t="shared" si="110"/>
        <v>#N/A</v>
      </c>
      <c r="J225" s="4"/>
      <c r="K225" s="4"/>
      <c r="L225" s="4"/>
      <c r="M225" s="63"/>
      <c r="Y225" s="60"/>
      <c r="AA225" s="1">
        <f t="shared" si="111"/>
        <v>0</v>
      </c>
      <c r="AB225" s="1">
        <f t="shared" si="112"/>
        <v>0</v>
      </c>
      <c r="AC225" s="1">
        <f t="shared" si="113"/>
        <v>0</v>
      </c>
      <c r="AD225" s="1" t="str">
        <f t="shared" si="128"/>
        <v/>
      </c>
      <c r="AE225" s="1" t="str">
        <f t="shared" si="108"/>
        <v/>
      </c>
      <c r="AF225" s="1" t="str">
        <f t="shared" si="108"/>
        <v/>
      </c>
      <c r="AG225" s="1" t="str">
        <f t="shared" si="108"/>
        <v/>
      </c>
      <c r="AH225" s="1" t="e">
        <f t="shared" si="131"/>
        <v>#N/A</v>
      </c>
      <c r="AI225" s="9" t="e">
        <f t="shared" si="114"/>
        <v>#N/A</v>
      </c>
      <c r="AJ225" s="9" t="e">
        <f t="shared" si="115"/>
        <v>#N/A</v>
      </c>
      <c r="AK225" s="9" t="e">
        <f t="shared" si="116"/>
        <v>#N/A</v>
      </c>
      <c r="AL225" s="9" t="e">
        <f t="shared" si="117"/>
        <v>#N/A</v>
      </c>
      <c r="AM225" s="9" t="e">
        <f t="shared" si="118"/>
        <v>#N/A</v>
      </c>
      <c r="AN225" s="9" t="e">
        <f t="shared" si="119"/>
        <v>#N/A</v>
      </c>
      <c r="AO225" s="9" t="e">
        <f t="shared" si="120"/>
        <v>#N/A</v>
      </c>
      <c r="AP225" s="1" t="str">
        <f t="shared" si="109"/>
        <v/>
      </c>
      <c r="AQ225" s="1" t="str">
        <f t="shared" si="109"/>
        <v/>
      </c>
      <c r="AS225" s="1" t="str">
        <f t="shared" si="129"/>
        <v/>
      </c>
      <c r="AT225" s="1" t="e">
        <f t="shared" si="130"/>
        <v>#N/A</v>
      </c>
      <c r="AU225" s="1" t="e">
        <f t="shared" si="121"/>
        <v>#N/A</v>
      </c>
      <c r="AV225" s="9" t="e">
        <f t="shared" si="122"/>
        <v>#N/A</v>
      </c>
      <c r="AW225" s="9" t="e">
        <f t="shared" si="123"/>
        <v>#N/A</v>
      </c>
      <c r="AX225" s="9" t="e">
        <f t="shared" si="124"/>
        <v>#N/A</v>
      </c>
      <c r="AY225" s="9" t="e">
        <f t="shared" si="125"/>
        <v>#N/A</v>
      </c>
      <c r="AZ225" s="9" t="e">
        <f t="shared" si="126"/>
        <v>#N/A</v>
      </c>
      <c r="BA225" s="1">
        <f t="shared" si="132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9"/>
      <c r="CQ225" s="4"/>
      <c r="CR225" s="4"/>
      <c r="CS225" s="4"/>
      <c r="CT225" s="4"/>
    </row>
    <row r="226" spans="1:98" s="1" customFormat="1" x14ac:dyDescent="0.3">
      <c r="A226" s="1">
        <f t="shared" si="127"/>
        <v>0</v>
      </c>
      <c r="B226" s="1" t="e">
        <f t="shared" si="110"/>
        <v>#N/A</v>
      </c>
      <c r="J226" s="4"/>
      <c r="K226" s="4"/>
      <c r="L226" s="4"/>
      <c r="M226" s="63"/>
      <c r="Y226" s="60"/>
      <c r="AA226" s="1">
        <f t="shared" si="111"/>
        <v>0</v>
      </c>
      <c r="AB226" s="1">
        <f t="shared" si="112"/>
        <v>0</v>
      </c>
      <c r="AC226" s="1">
        <f t="shared" si="113"/>
        <v>0</v>
      </c>
      <c r="AD226" s="1" t="str">
        <f t="shared" si="128"/>
        <v/>
      </c>
      <c r="AE226" s="1" t="str">
        <f t="shared" si="108"/>
        <v/>
      </c>
      <c r="AF226" s="1" t="str">
        <f t="shared" si="108"/>
        <v/>
      </c>
      <c r="AG226" s="1" t="str">
        <f t="shared" si="108"/>
        <v/>
      </c>
      <c r="AH226" s="1" t="e">
        <f t="shared" si="131"/>
        <v>#N/A</v>
      </c>
      <c r="AI226" s="9" t="e">
        <f t="shared" si="114"/>
        <v>#N/A</v>
      </c>
      <c r="AJ226" s="9" t="e">
        <f t="shared" si="115"/>
        <v>#N/A</v>
      </c>
      <c r="AK226" s="9" t="e">
        <f t="shared" si="116"/>
        <v>#N/A</v>
      </c>
      <c r="AL226" s="9" t="e">
        <f t="shared" si="117"/>
        <v>#N/A</v>
      </c>
      <c r="AM226" s="9" t="e">
        <f t="shared" si="118"/>
        <v>#N/A</v>
      </c>
      <c r="AN226" s="9" t="e">
        <f t="shared" si="119"/>
        <v>#N/A</v>
      </c>
      <c r="AO226" s="9" t="e">
        <f t="shared" si="120"/>
        <v>#N/A</v>
      </c>
      <c r="AP226" s="1" t="str">
        <f t="shared" si="109"/>
        <v/>
      </c>
      <c r="AQ226" s="1" t="str">
        <f t="shared" si="109"/>
        <v/>
      </c>
      <c r="AS226" s="1" t="str">
        <f t="shared" si="129"/>
        <v/>
      </c>
      <c r="AT226" s="1" t="e">
        <f t="shared" si="130"/>
        <v>#N/A</v>
      </c>
      <c r="AU226" s="1" t="e">
        <f t="shared" si="121"/>
        <v>#N/A</v>
      </c>
      <c r="AV226" s="9" t="e">
        <f t="shared" si="122"/>
        <v>#N/A</v>
      </c>
      <c r="AW226" s="9" t="e">
        <f t="shared" si="123"/>
        <v>#N/A</v>
      </c>
      <c r="AX226" s="9" t="e">
        <f t="shared" si="124"/>
        <v>#N/A</v>
      </c>
      <c r="AY226" s="9" t="e">
        <f t="shared" si="125"/>
        <v>#N/A</v>
      </c>
      <c r="AZ226" s="9" t="e">
        <f t="shared" si="126"/>
        <v>#N/A</v>
      </c>
      <c r="BA226" s="1">
        <f t="shared" si="132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9"/>
      <c r="CQ226" s="4"/>
      <c r="CR226" s="4"/>
      <c r="CS226" s="4"/>
      <c r="CT226" s="4"/>
    </row>
    <row r="227" spans="1:98" s="1" customFormat="1" x14ac:dyDescent="0.3">
      <c r="A227" s="1">
        <f t="shared" si="127"/>
        <v>0</v>
      </c>
      <c r="B227" s="1" t="e">
        <f t="shared" si="110"/>
        <v>#N/A</v>
      </c>
      <c r="J227" s="4"/>
      <c r="K227" s="4"/>
      <c r="L227" s="4"/>
      <c r="M227" s="63"/>
      <c r="Y227" s="60"/>
      <c r="AA227" s="1">
        <f t="shared" si="111"/>
        <v>0</v>
      </c>
      <c r="AB227" s="1">
        <f t="shared" si="112"/>
        <v>0</v>
      </c>
      <c r="AC227" s="1">
        <f t="shared" si="113"/>
        <v>0</v>
      </c>
      <c r="AD227" s="1" t="str">
        <f t="shared" si="128"/>
        <v/>
      </c>
      <c r="AE227" s="1" t="str">
        <f t="shared" si="108"/>
        <v/>
      </c>
      <c r="AF227" s="1" t="str">
        <f t="shared" si="108"/>
        <v/>
      </c>
      <c r="AG227" s="1" t="str">
        <f t="shared" si="108"/>
        <v/>
      </c>
      <c r="AH227" s="1" t="e">
        <f t="shared" si="131"/>
        <v>#N/A</v>
      </c>
      <c r="AI227" s="9" t="e">
        <f t="shared" si="114"/>
        <v>#N/A</v>
      </c>
      <c r="AJ227" s="9" t="e">
        <f t="shared" si="115"/>
        <v>#N/A</v>
      </c>
      <c r="AK227" s="9" t="e">
        <f t="shared" si="116"/>
        <v>#N/A</v>
      </c>
      <c r="AL227" s="9" t="e">
        <f t="shared" si="117"/>
        <v>#N/A</v>
      </c>
      <c r="AM227" s="9" t="e">
        <f t="shared" si="118"/>
        <v>#N/A</v>
      </c>
      <c r="AN227" s="9" t="e">
        <f t="shared" si="119"/>
        <v>#N/A</v>
      </c>
      <c r="AO227" s="9" t="e">
        <f t="shared" si="120"/>
        <v>#N/A</v>
      </c>
      <c r="AP227" s="1" t="str">
        <f t="shared" si="109"/>
        <v/>
      </c>
      <c r="AQ227" s="1" t="str">
        <f t="shared" si="109"/>
        <v/>
      </c>
      <c r="AS227" s="1" t="str">
        <f t="shared" si="129"/>
        <v/>
      </c>
      <c r="AT227" s="1" t="e">
        <f t="shared" si="130"/>
        <v>#N/A</v>
      </c>
      <c r="AU227" s="1" t="e">
        <f t="shared" si="121"/>
        <v>#N/A</v>
      </c>
      <c r="AV227" s="9" t="e">
        <f t="shared" si="122"/>
        <v>#N/A</v>
      </c>
      <c r="AW227" s="9" t="e">
        <f t="shared" si="123"/>
        <v>#N/A</v>
      </c>
      <c r="AX227" s="9" t="e">
        <f t="shared" si="124"/>
        <v>#N/A</v>
      </c>
      <c r="AY227" s="9" t="e">
        <f t="shared" si="125"/>
        <v>#N/A</v>
      </c>
      <c r="AZ227" s="9" t="e">
        <f t="shared" si="126"/>
        <v>#N/A</v>
      </c>
      <c r="BA227" s="1">
        <f t="shared" si="132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9"/>
      <c r="CQ227" s="4"/>
      <c r="CR227" s="4"/>
      <c r="CS227" s="4"/>
      <c r="CT227" s="4"/>
    </row>
    <row r="228" spans="1:98" s="1" customFormat="1" x14ac:dyDescent="0.3">
      <c r="A228" s="1">
        <f t="shared" si="127"/>
        <v>0</v>
      </c>
      <c r="B228" s="1" t="e">
        <f t="shared" si="110"/>
        <v>#N/A</v>
      </c>
      <c r="J228" s="4"/>
      <c r="K228" s="4"/>
      <c r="L228" s="4"/>
      <c r="M228" s="63"/>
      <c r="Y228" s="60"/>
      <c r="AA228" s="1">
        <f t="shared" si="111"/>
        <v>0</v>
      </c>
      <c r="AB228" s="1">
        <f t="shared" si="112"/>
        <v>0</v>
      </c>
      <c r="AC228" s="1">
        <f t="shared" si="113"/>
        <v>0</v>
      </c>
      <c r="AD228" s="1" t="str">
        <f t="shared" si="128"/>
        <v/>
      </c>
      <c r="AE228" s="1" t="str">
        <f t="shared" si="108"/>
        <v/>
      </c>
      <c r="AF228" s="1" t="str">
        <f t="shared" si="108"/>
        <v/>
      </c>
      <c r="AG228" s="1" t="str">
        <f t="shared" si="108"/>
        <v/>
      </c>
      <c r="AH228" s="1" t="e">
        <f t="shared" si="131"/>
        <v>#N/A</v>
      </c>
      <c r="AI228" s="9" t="e">
        <f t="shared" si="114"/>
        <v>#N/A</v>
      </c>
      <c r="AJ228" s="9" t="e">
        <f t="shared" si="115"/>
        <v>#N/A</v>
      </c>
      <c r="AK228" s="9" t="e">
        <f t="shared" si="116"/>
        <v>#N/A</v>
      </c>
      <c r="AL228" s="9" t="e">
        <f t="shared" si="117"/>
        <v>#N/A</v>
      </c>
      <c r="AM228" s="9" t="e">
        <f t="shared" si="118"/>
        <v>#N/A</v>
      </c>
      <c r="AN228" s="9" t="e">
        <f t="shared" si="119"/>
        <v>#N/A</v>
      </c>
      <c r="AO228" s="9" t="e">
        <f t="shared" si="120"/>
        <v>#N/A</v>
      </c>
      <c r="AP228" s="1" t="str">
        <f t="shared" si="109"/>
        <v/>
      </c>
      <c r="AQ228" s="1" t="str">
        <f t="shared" si="109"/>
        <v/>
      </c>
      <c r="AS228" s="1" t="str">
        <f t="shared" si="129"/>
        <v/>
      </c>
      <c r="AT228" s="1" t="e">
        <f t="shared" si="130"/>
        <v>#N/A</v>
      </c>
      <c r="AU228" s="1" t="e">
        <f t="shared" si="121"/>
        <v>#N/A</v>
      </c>
      <c r="AV228" s="9" t="e">
        <f t="shared" si="122"/>
        <v>#N/A</v>
      </c>
      <c r="AW228" s="9" t="e">
        <f t="shared" si="123"/>
        <v>#N/A</v>
      </c>
      <c r="AX228" s="9" t="e">
        <f t="shared" si="124"/>
        <v>#N/A</v>
      </c>
      <c r="AY228" s="9" t="e">
        <f t="shared" si="125"/>
        <v>#N/A</v>
      </c>
      <c r="AZ228" s="9" t="e">
        <f t="shared" si="126"/>
        <v>#N/A</v>
      </c>
      <c r="BA228" s="1">
        <f t="shared" si="132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9"/>
      <c r="CQ228" s="4"/>
      <c r="CR228" s="4"/>
      <c r="CS228" s="4"/>
      <c r="CT228" s="4"/>
    </row>
    <row r="229" spans="1:98" s="1" customFormat="1" x14ac:dyDescent="0.3">
      <c r="A229" s="1">
        <f t="shared" si="127"/>
        <v>0</v>
      </c>
      <c r="B229" s="1" t="e">
        <f t="shared" si="110"/>
        <v>#N/A</v>
      </c>
      <c r="J229" s="4"/>
      <c r="K229" s="4"/>
      <c r="L229" s="4"/>
      <c r="M229" s="63"/>
      <c r="Y229" s="60"/>
      <c r="AA229" s="1">
        <f t="shared" si="111"/>
        <v>0</v>
      </c>
      <c r="AB229" s="1">
        <f t="shared" si="112"/>
        <v>0</v>
      </c>
      <c r="AC229" s="1">
        <f t="shared" si="113"/>
        <v>0</v>
      </c>
      <c r="AD229" s="1" t="str">
        <f t="shared" si="128"/>
        <v/>
      </c>
      <c r="AE229" s="1" t="str">
        <f t="shared" si="108"/>
        <v/>
      </c>
      <c r="AF229" s="1" t="str">
        <f t="shared" si="108"/>
        <v/>
      </c>
      <c r="AG229" s="1" t="str">
        <f t="shared" si="108"/>
        <v/>
      </c>
      <c r="AH229" s="1" t="e">
        <f t="shared" si="131"/>
        <v>#N/A</v>
      </c>
      <c r="AI229" s="9" t="e">
        <f t="shared" si="114"/>
        <v>#N/A</v>
      </c>
      <c r="AJ229" s="9" t="e">
        <f t="shared" si="115"/>
        <v>#N/A</v>
      </c>
      <c r="AK229" s="9" t="e">
        <f t="shared" si="116"/>
        <v>#N/A</v>
      </c>
      <c r="AL229" s="9" t="e">
        <f t="shared" si="117"/>
        <v>#N/A</v>
      </c>
      <c r="AM229" s="9" t="e">
        <f t="shared" si="118"/>
        <v>#N/A</v>
      </c>
      <c r="AN229" s="9" t="e">
        <f t="shared" si="119"/>
        <v>#N/A</v>
      </c>
      <c r="AO229" s="9" t="e">
        <f t="shared" si="120"/>
        <v>#N/A</v>
      </c>
      <c r="AP229" s="1" t="str">
        <f t="shared" si="109"/>
        <v/>
      </c>
      <c r="AQ229" s="1" t="str">
        <f t="shared" si="109"/>
        <v/>
      </c>
      <c r="AS229" s="1" t="str">
        <f t="shared" si="129"/>
        <v/>
      </c>
      <c r="AT229" s="1" t="e">
        <f t="shared" si="130"/>
        <v>#N/A</v>
      </c>
      <c r="AU229" s="1" t="e">
        <f t="shared" si="121"/>
        <v>#N/A</v>
      </c>
      <c r="AV229" s="9" t="e">
        <f t="shared" si="122"/>
        <v>#N/A</v>
      </c>
      <c r="AW229" s="9" t="e">
        <f t="shared" si="123"/>
        <v>#N/A</v>
      </c>
      <c r="AX229" s="9" t="e">
        <f t="shared" si="124"/>
        <v>#N/A</v>
      </c>
      <c r="AY229" s="9" t="e">
        <f t="shared" si="125"/>
        <v>#N/A</v>
      </c>
      <c r="AZ229" s="9" t="e">
        <f t="shared" si="126"/>
        <v>#N/A</v>
      </c>
      <c r="BA229" s="1">
        <f t="shared" si="132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9"/>
      <c r="CQ229" s="4"/>
      <c r="CR229" s="4"/>
      <c r="CS229" s="4"/>
      <c r="CT229" s="4"/>
    </row>
    <row r="230" spans="1:98" s="1" customFormat="1" x14ac:dyDescent="0.3">
      <c r="A230" s="1">
        <f t="shared" si="127"/>
        <v>0</v>
      </c>
      <c r="B230" s="1" t="e">
        <f t="shared" si="110"/>
        <v>#N/A</v>
      </c>
      <c r="J230" s="4"/>
      <c r="K230" s="4"/>
      <c r="L230" s="4"/>
      <c r="M230" s="63"/>
      <c r="Y230" s="60"/>
      <c r="AA230" s="1">
        <f t="shared" si="111"/>
        <v>0</v>
      </c>
      <c r="AB230" s="1">
        <f t="shared" si="112"/>
        <v>0</v>
      </c>
      <c r="AC230" s="1">
        <f t="shared" si="113"/>
        <v>0</v>
      </c>
      <c r="AD230" s="1" t="str">
        <f t="shared" si="128"/>
        <v/>
      </c>
      <c r="AE230" s="1" t="str">
        <f t="shared" si="108"/>
        <v/>
      </c>
      <c r="AF230" s="1" t="str">
        <f t="shared" si="108"/>
        <v/>
      </c>
      <c r="AG230" s="1" t="str">
        <f t="shared" si="108"/>
        <v/>
      </c>
      <c r="AH230" s="1" t="e">
        <f t="shared" si="131"/>
        <v>#N/A</v>
      </c>
      <c r="AI230" s="9" t="e">
        <f t="shared" si="114"/>
        <v>#N/A</v>
      </c>
      <c r="AJ230" s="9" t="e">
        <f t="shared" si="115"/>
        <v>#N/A</v>
      </c>
      <c r="AK230" s="9" t="e">
        <f t="shared" si="116"/>
        <v>#N/A</v>
      </c>
      <c r="AL230" s="9" t="e">
        <f t="shared" si="117"/>
        <v>#N/A</v>
      </c>
      <c r="AM230" s="9" t="e">
        <f t="shared" si="118"/>
        <v>#N/A</v>
      </c>
      <c r="AN230" s="9" t="e">
        <f t="shared" si="119"/>
        <v>#N/A</v>
      </c>
      <c r="AO230" s="9" t="e">
        <f t="shared" si="120"/>
        <v>#N/A</v>
      </c>
      <c r="AP230" s="1" t="str">
        <f t="shared" si="109"/>
        <v/>
      </c>
      <c r="AQ230" s="1" t="str">
        <f t="shared" si="109"/>
        <v/>
      </c>
      <c r="AS230" s="1" t="str">
        <f t="shared" si="129"/>
        <v/>
      </c>
      <c r="AT230" s="1" t="e">
        <f t="shared" si="130"/>
        <v>#N/A</v>
      </c>
      <c r="AU230" s="1" t="e">
        <f t="shared" si="121"/>
        <v>#N/A</v>
      </c>
      <c r="AV230" s="9" t="e">
        <f t="shared" si="122"/>
        <v>#N/A</v>
      </c>
      <c r="AW230" s="9" t="e">
        <f t="shared" si="123"/>
        <v>#N/A</v>
      </c>
      <c r="AX230" s="9" t="e">
        <f t="shared" si="124"/>
        <v>#N/A</v>
      </c>
      <c r="AY230" s="9" t="e">
        <f t="shared" si="125"/>
        <v>#N/A</v>
      </c>
      <c r="AZ230" s="9" t="e">
        <f t="shared" si="126"/>
        <v>#N/A</v>
      </c>
      <c r="BA230" s="1">
        <f t="shared" si="132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9"/>
      <c r="CQ230" s="4"/>
      <c r="CR230" s="4"/>
      <c r="CS230" s="4"/>
      <c r="CT230" s="4"/>
    </row>
    <row r="231" spans="1:98" s="1" customFormat="1" x14ac:dyDescent="0.3">
      <c r="A231" s="1">
        <f t="shared" si="127"/>
        <v>0</v>
      </c>
      <c r="B231" s="1" t="e">
        <f t="shared" si="110"/>
        <v>#N/A</v>
      </c>
      <c r="J231" s="4"/>
      <c r="K231" s="4"/>
      <c r="L231" s="4"/>
      <c r="M231" s="63"/>
      <c r="Y231" s="60"/>
      <c r="AA231" s="1">
        <f t="shared" si="111"/>
        <v>0</v>
      </c>
      <c r="AB231" s="1">
        <f t="shared" si="112"/>
        <v>0</v>
      </c>
      <c r="AC231" s="1">
        <f t="shared" si="113"/>
        <v>0</v>
      </c>
      <c r="AD231" s="1" t="str">
        <f t="shared" si="128"/>
        <v/>
      </c>
      <c r="AE231" s="1" t="str">
        <f t="shared" si="108"/>
        <v/>
      </c>
      <c r="AF231" s="1" t="str">
        <f t="shared" si="108"/>
        <v/>
      </c>
      <c r="AG231" s="1" t="str">
        <f t="shared" si="108"/>
        <v/>
      </c>
      <c r="AH231" s="1" t="e">
        <f t="shared" si="131"/>
        <v>#N/A</v>
      </c>
      <c r="AI231" s="9" t="e">
        <f t="shared" si="114"/>
        <v>#N/A</v>
      </c>
      <c r="AJ231" s="9" t="e">
        <f t="shared" si="115"/>
        <v>#N/A</v>
      </c>
      <c r="AK231" s="9" t="e">
        <f t="shared" si="116"/>
        <v>#N/A</v>
      </c>
      <c r="AL231" s="9" t="e">
        <f t="shared" si="117"/>
        <v>#N/A</v>
      </c>
      <c r="AM231" s="9" t="e">
        <f t="shared" si="118"/>
        <v>#N/A</v>
      </c>
      <c r="AN231" s="9" t="e">
        <f t="shared" si="119"/>
        <v>#N/A</v>
      </c>
      <c r="AO231" s="9" t="e">
        <f t="shared" si="120"/>
        <v>#N/A</v>
      </c>
      <c r="AP231" s="1" t="str">
        <f t="shared" si="109"/>
        <v/>
      </c>
      <c r="AQ231" s="1" t="str">
        <f t="shared" si="109"/>
        <v/>
      </c>
      <c r="AS231" s="1" t="str">
        <f t="shared" si="129"/>
        <v/>
      </c>
      <c r="AT231" s="1" t="e">
        <f t="shared" si="130"/>
        <v>#N/A</v>
      </c>
      <c r="AU231" s="1" t="e">
        <f t="shared" si="121"/>
        <v>#N/A</v>
      </c>
      <c r="AV231" s="9" t="e">
        <f t="shared" si="122"/>
        <v>#N/A</v>
      </c>
      <c r="AW231" s="9" t="e">
        <f t="shared" si="123"/>
        <v>#N/A</v>
      </c>
      <c r="AX231" s="9" t="e">
        <f t="shared" si="124"/>
        <v>#N/A</v>
      </c>
      <c r="AY231" s="9" t="e">
        <f t="shared" si="125"/>
        <v>#N/A</v>
      </c>
      <c r="AZ231" s="9" t="e">
        <f t="shared" si="126"/>
        <v>#N/A</v>
      </c>
      <c r="BA231" s="1">
        <f t="shared" si="132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9"/>
      <c r="CQ231" s="4"/>
      <c r="CR231" s="4"/>
      <c r="CS231" s="4"/>
      <c r="CT231" s="4"/>
    </row>
    <row r="232" spans="1:98" s="1" customFormat="1" x14ac:dyDescent="0.3">
      <c r="A232" s="1">
        <f t="shared" si="127"/>
        <v>0</v>
      </c>
      <c r="B232" s="1" t="e">
        <f t="shared" si="110"/>
        <v>#N/A</v>
      </c>
      <c r="J232" s="4"/>
      <c r="K232" s="4"/>
      <c r="L232" s="4"/>
      <c r="M232" s="63"/>
      <c r="Y232" s="60"/>
      <c r="AA232" s="1">
        <f t="shared" si="111"/>
        <v>0</v>
      </c>
      <c r="AB232" s="1">
        <f t="shared" si="112"/>
        <v>0</v>
      </c>
      <c r="AC232" s="1">
        <f t="shared" si="113"/>
        <v>0</v>
      </c>
      <c r="AD232" s="1" t="str">
        <f t="shared" si="128"/>
        <v/>
      </c>
      <c r="AE232" s="1" t="str">
        <f t="shared" si="108"/>
        <v/>
      </c>
      <c r="AF232" s="1" t="str">
        <f t="shared" si="108"/>
        <v/>
      </c>
      <c r="AG232" s="1" t="str">
        <f t="shared" si="108"/>
        <v/>
      </c>
      <c r="AH232" s="1" t="e">
        <f t="shared" si="131"/>
        <v>#N/A</v>
      </c>
      <c r="AI232" s="9" t="e">
        <f t="shared" si="114"/>
        <v>#N/A</v>
      </c>
      <c r="AJ232" s="9" t="e">
        <f t="shared" si="115"/>
        <v>#N/A</v>
      </c>
      <c r="AK232" s="9" t="e">
        <f t="shared" si="116"/>
        <v>#N/A</v>
      </c>
      <c r="AL232" s="9" t="e">
        <f t="shared" si="117"/>
        <v>#N/A</v>
      </c>
      <c r="AM232" s="9" t="e">
        <f t="shared" si="118"/>
        <v>#N/A</v>
      </c>
      <c r="AN232" s="9" t="e">
        <f t="shared" si="119"/>
        <v>#N/A</v>
      </c>
      <c r="AO232" s="9" t="e">
        <f t="shared" si="120"/>
        <v>#N/A</v>
      </c>
      <c r="AP232" s="1" t="str">
        <f t="shared" si="109"/>
        <v/>
      </c>
      <c r="AQ232" s="1" t="str">
        <f t="shared" si="109"/>
        <v/>
      </c>
      <c r="AS232" s="1" t="str">
        <f t="shared" si="129"/>
        <v/>
      </c>
      <c r="AT232" s="1" t="e">
        <f t="shared" si="130"/>
        <v>#N/A</v>
      </c>
      <c r="AU232" s="1" t="e">
        <f t="shared" si="121"/>
        <v>#N/A</v>
      </c>
      <c r="AV232" s="9" t="e">
        <f t="shared" si="122"/>
        <v>#N/A</v>
      </c>
      <c r="AW232" s="9" t="e">
        <f t="shared" si="123"/>
        <v>#N/A</v>
      </c>
      <c r="AX232" s="9" t="e">
        <f t="shared" si="124"/>
        <v>#N/A</v>
      </c>
      <c r="AY232" s="9" t="e">
        <f t="shared" si="125"/>
        <v>#N/A</v>
      </c>
      <c r="AZ232" s="9" t="e">
        <f t="shared" si="126"/>
        <v>#N/A</v>
      </c>
      <c r="BA232" s="1">
        <f t="shared" si="132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9"/>
      <c r="CQ232" s="4"/>
      <c r="CR232" s="4"/>
      <c r="CS232" s="4"/>
      <c r="CT232" s="4"/>
    </row>
    <row r="233" spans="1:98" s="1" customFormat="1" x14ac:dyDescent="0.3">
      <c r="A233" s="1">
        <f t="shared" si="127"/>
        <v>0</v>
      </c>
      <c r="B233" s="1" t="e">
        <f t="shared" si="110"/>
        <v>#N/A</v>
      </c>
      <c r="J233" s="4"/>
      <c r="K233" s="4"/>
      <c r="L233" s="4"/>
      <c r="M233" s="63"/>
      <c r="Y233" s="60"/>
      <c r="AA233" s="1">
        <f t="shared" si="111"/>
        <v>0</v>
      </c>
      <c r="AB233" s="1">
        <f t="shared" si="112"/>
        <v>0</v>
      </c>
      <c r="AC233" s="1">
        <f t="shared" si="113"/>
        <v>0</v>
      </c>
      <c r="AD233" s="1" t="str">
        <f t="shared" si="128"/>
        <v/>
      </c>
      <c r="AE233" s="1" t="str">
        <f t="shared" si="108"/>
        <v/>
      </c>
      <c r="AF233" s="1" t="str">
        <f t="shared" si="108"/>
        <v/>
      </c>
      <c r="AG233" s="1" t="str">
        <f t="shared" si="108"/>
        <v/>
      </c>
      <c r="AH233" s="1" t="e">
        <f t="shared" si="131"/>
        <v>#N/A</v>
      </c>
      <c r="AI233" s="9" t="e">
        <f t="shared" si="114"/>
        <v>#N/A</v>
      </c>
      <c r="AJ233" s="9" t="e">
        <f t="shared" si="115"/>
        <v>#N/A</v>
      </c>
      <c r="AK233" s="9" t="e">
        <f t="shared" si="116"/>
        <v>#N/A</v>
      </c>
      <c r="AL233" s="9" t="e">
        <f t="shared" si="117"/>
        <v>#N/A</v>
      </c>
      <c r="AM233" s="9" t="e">
        <f t="shared" si="118"/>
        <v>#N/A</v>
      </c>
      <c r="AN233" s="9" t="e">
        <f t="shared" si="119"/>
        <v>#N/A</v>
      </c>
      <c r="AO233" s="9" t="e">
        <f t="shared" si="120"/>
        <v>#N/A</v>
      </c>
      <c r="AP233" s="1" t="str">
        <f t="shared" si="109"/>
        <v/>
      </c>
      <c r="AQ233" s="1" t="str">
        <f t="shared" si="109"/>
        <v/>
      </c>
      <c r="AS233" s="1" t="str">
        <f t="shared" si="129"/>
        <v/>
      </c>
      <c r="AT233" s="1" t="e">
        <f t="shared" si="130"/>
        <v>#N/A</v>
      </c>
      <c r="AU233" s="1" t="e">
        <f t="shared" si="121"/>
        <v>#N/A</v>
      </c>
      <c r="AV233" s="9" t="e">
        <f t="shared" si="122"/>
        <v>#N/A</v>
      </c>
      <c r="AW233" s="9" t="e">
        <f t="shared" si="123"/>
        <v>#N/A</v>
      </c>
      <c r="AX233" s="9" t="e">
        <f t="shared" si="124"/>
        <v>#N/A</v>
      </c>
      <c r="AY233" s="9" t="e">
        <f t="shared" si="125"/>
        <v>#N/A</v>
      </c>
      <c r="AZ233" s="9" t="e">
        <f t="shared" si="126"/>
        <v>#N/A</v>
      </c>
      <c r="BA233" s="1">
        <f t="shared" si="132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9"/>
      <c r="CQ233" s="4"/>
      <c r="CR233" s="4"/>
      <c r="CS233" s="4"/>
      <c r="CT233" s="4"/>
    </row>
    <row r="234" spans="1:98" s="1" customFormat="1" x14ac:dyDescent="0.3">
      <c r="A234" s="1">
        <f t="shared" si="127"/>
        <v>0</v>
      </c>
      <c r="B234" s="1" t="e">
        <f t="shared" si="110"/>
        <v>#N/A</v>
      </c>
      <c r="J234" s="4"/>
      <c r="K234" s="4"/>
      <c r="L234" s="4"/>
      <c r="M234" s="63"/>
      <c r="Y234" s="60"/>
      <c r="AA234" s="1">
        <f t="shared" si="111"/>
        <v>0</v>
      </c>
      <c r="AB234" s="1">
        <f t="shared" si="112"/>
        <v>0</v>
      </c>
      <c r="AC234" s="1">
        <f t="shared" si="113"/>
        <v>0</v>
      </c>
      <c r="AD234" s="1" t="str">
        <f t="shared" si="128"/>
        <v/>
      </c>
      <c r="AE234" s="1" t="str">
        <f t="shared" si="108"/>
        <v/>
      </c>
      <c r="AF234" s="1" t="str">
        <f t="shared" si="108"/>
        <v/>
      </c>
      <c r="AG234" s="1" t="str">
        <f t="shared" si="108"/>
        <v/>
      </c>
      <c r="AH234" s="1" t="e">
        <f t="shared" si="131"/>
        <v>#N/A</v>
      </c>
      <c r="AI234" s="9" t="e">
        <f t="shared" si="114"/>
        <v>#N/A</v>
      </c>
      <c r="AJ234" s="9" t="e">
        <f t="shared" si="115"/>
        <v>#N/A</v>
      </c>
      <c r="AK234" s="9" t="e">
        <f t="shared" si="116"/>
        <v>#N/A</v>
      </c>
      <c r="AL234" s="9" t="e">
        <f t="shared" si="117"/>
        <v>#N/A</v>
      </c>
      <c r="AM234" s="9" t="e">
        <f t="shared" si="118"/>
        <v>#N/A</v>
      </c>
      <c r="AN234" s="9" t="e">
        <f t="shared" si="119"/>
        <v>#N/A</v>
      </c>
      <c r="AO234" s="9" t="e">
        <f t="shared" si="120"/>
        <v>#N/A</v>
      </c>
      <c r="AP234" s="1" t="str">
        <f t="shared" si="109"/>
        <v/>
      </c>
      <c r="AQ234" s="1" t="str">
        <f t="shared" si="109"/>
        <v/>
      </c>
      <c r="AS234" s="1" t="str">
        <f t="shared" si="129"/>
        <v/>
      </c>
      <c r="AT234" s="1" t="e">
        <f t="shared" si="130"/>
        <v>#N/A</v>
      </c>
      <c r="AU234" s="1" t="e">
        <f t="shared" si="121"/>
        <v>#N/A</v>
      </c>
      <c r="AV234" s="9" t="e">
        <f t="shared" si="122"/>
        <v>#N/A</v>
      </c>
      <c r="AW234" s="9" t="e">
        <f t="shared" si="123"/>
        <v>#N/A</v>
      </c>
      <c r="AX234" s="9" t="e">
        <f t="shared" si="124"/>
        <v>#N/A</v>
      </c>
      <c r="AY234" s="9" t="e">
        <f t="shared" si="125"/>
        <v>#N/A</v>
      </c>
      <c r="AZ234" s="9" t="e">
        <f t="shared" si="126"/>
        <v>#N/A</v>
      </c>
      <c r="BA234" s="1">
        <f t="shared" si="132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9"/>
      <c r="CQ234" s="4"/>
      <c r="CR234" s="4"/>
      <c r="CS234" s="4"/>
      <c r="CT234" s="4"/>
    </row>
    <row r="235" spans="1:98" s="1" customFormat="1" x14ac:dyDescent="0.3">
      <c r="A235" s="1">
        <f t="shared" si="127"/>
        <v>0</v>
      </c>
      <c r="B235" s="1" t="e">
        <f t="shared" si="110"/>
        <v>#N/A</v>
      </c>
      <c r="J235" s="4"/>
      <c r="K235" s="4"/>
      <c r="L235" s="4"/>
      <c r="M235" s="63"/>
      <c r="Y235" s="60"/>
      <c r="AA235" s="1">
        <f t="shared" si="111"/>
        <v>0</v>
      </c>
      <c r="AB235" s="1">
        <f t="shared" si="112"/>
        <v>0</v>
      </c>
      <c r="AC235" s="1">
        <f t="shared" si="113"/>
        <v>0</v>
      </c>
      <c r="AD235" s="1" t="str">
        <f t="shared" si="128"/>
        <v/>
      </c>
      <c r="AE235" s="1" t="str">
        <f t="shared" si="108"/>
        <v/>
      </c>
      <c r="AF235" s="1" t="str">
        <f t="shared" si="108"/>
        <v/>
      </c>
      <c r="AG235" s="1" t="str">
        <f t="shared" si="108"/>
        <v/>
      </c>
      <c r="AH235" s="1" t="e">
        <f t="shared" si="131"/>
        <v>#N/A</v>
      </c>
      <c r="AI235" s="9" t="e">
        <f t="shared" si="114"/>
        <v>#N/A</v>
      </c>
      <c r="AJ235" s="9" t="e">
        <f t="shared" si="115"/>
        <v>#N/A</v>
      </c>
      <c r="AK235" s="9" t="e">
        <f t="shared" si="116"/>
        <v>#N/A</v>
      </c>
      <c r="AL235" s="9" t="e">
        <f t="shared" si="117"/>
        <v>#N/A</v>
      </c>
      <c r="AM235" s="9" t="e">
        <f t="shared" si="118"/>
        <v>#N/A</v>
      </c>
      <c r="AN235" s="9" t="e">
        <f t="shared" si="119"/>
        <v>#N/A</v>
      </c>
      <c r="AO235" s="9" t="e">
        <f t="shared" si="120"/>
        <v>#N/A</v>
      </c>
      <c r="AP235" s="1" t="str">
        <f t="shared" si="109"/>
        <v/>
      </c>
      <c r="AQ235" s="1" t="str">
        <f t="shared" si="109"/>
        <v/>
      </c>
      <c r="AS235" s="1" t="str">
        <f t="shared" si="129"/>
        <v/>
      </c>
      <c r="AT235" s="1" t="e">
        <f t="shared" si="130"/>
        <v>#N/A</v>
      </c>
      <c r="AU235" s="1" t="e">
        <f t="shared" si="121"/>
        <v>#N/A</v>
      </c>
      <c r="AV235" s="9" t="e">
        <f t="shared" si="122"/>
        <v>#N/A</v>
      </c>
      <c r="AW235" s="9" t="e">
        <f t="shared" si="123"/>
        <v>#N/A</v>
      </c>
      <c r="AX235" s="9" t="e">
        <f t="shared" si="124"/>
        <v>#N/A</v>
      </c>
      <c r="AY235" s="9" t="e">
        <f t="shared" si="125"/>
        <v>#N/A</v>
      </c>
      <c r="AZ235" s="9" t="e">
        <f t="shared" si="126"/>
        <v>#N/A</v>
      </c>
      <c r="BA235" s="1">
        <f t="shared" si="132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9"/>
      <c r="CQ235" s="4"/>
      <c r="CR235" s="4"/>
      <c r="CS235" s="4"/>
      <c r="CT235" s="4"/>
    </row>
    <row r="236" spans="1:98" s="1" customFormat="1" x14ac:dyDescent="0.3">
      <c r="A236" s="1">
        <f t="shared" si="127"/>
        <v>0</v>
      </c>
      <c r="B236" s="1" t="e">
        <f t="shared" si="110"/>
        <v>#N/A</v>
      </c>
      <c r="J236" s="4"/>
      <c r="K236" s="4"/>
      <c r="L236" s="4"/>
      <c r="M236" s="63"/>
      <c r="Y236" s="60"/>
      <c r="AA236" s="1">
        <f t="shared" si="111"/>
        <v>0</v>
      </c>
      <c r="AB236" s="1">
        <f t="shared" si="112"/>
        <v>0</v>
      </c>
      <c r="AC236" s="1">
        <f t="shared" si="113"/>
        <v>0</v>
      </c>
      <c r="AD236" s="1" t="str">
        <f t="shared" si="128"/>
        <v/>
      </c>
      <c r="AE236" s="1" t="str">
        <f t="shared" si="108"/>
        <v/>
      </c>
      <c r="AF236" s="1" t="str">
        <f t="shared" si="108"/>
        <v/>
      </c>
      <c r="AG236" s="1" t="str">
        <f t="shared" si="108"/>
        <v/>
      </c>
      <c r="AH236" s="1" t="e">
        <f t="shared" si="131"/>
        <v>#N/A</v>
      </c>
      <c r="AI236" s="9" t="e">
        <f t="shared" si="114"/>
        <v>#N/A</v>
      </c>
      <c r="AJ236" s="9" t="e">
        <f t="shared" si="115"/>
        <v>#N/A</v>
      </c>
      <c r="AK236" s="9" t="e">
        <f t="shared" si="116"/>
        <v>#N/A</v>
      </c>
      <c r="AL236" s="9" t="e">
        <f t="shared" si="117"/>
        <v>#N/A</v>
      </c>
      <c r="AM236" s="9" t="e">
        <f t="shared" si="118"/>
        <v>#N/A</v>
      </c>
      <c r="AN236" s="9" t="e">
        <f t="shared" si="119"/>
        <v>#N/A</v>
      </c>
      <c r="AO236" s="9" t="e">
        <f t="shared" si="120"/>
        <v>#N/A</v>
      </c>
      <c r="AP236" s="1" t="str">
        <f t="shared" si="109"/>
        <v/>
      </c>
      <c r="AQ236" s="1" t="str">
        <f t="shared" si="109"/>
        <v/>
      </c>
      <c r="AS236" s="1" t="str">
        <f t="shared" si="129"/>
        <v/>
      </c>
      <c r="AT236" s="1" t="e">
        <f t="shared" si="130"/>
        <v>#N/A</v>
      </c>
      <c r="AU236" s="1" t="e">
        <f t="shared" si="121"/>
        <v>#N/A</v>
      </c>
      <c r="AV236" s="9" t="e">
        <f t="shared" si="122"/>
        <v>#N/A</v>
      </c>
      <c r="AW236" s="9" t="e">
        <f t="shared" si="123"/>
        <v>#N/A</v>
      </c>
      <c r="AX236" s="9" t="e">
        <f t="shared" si="124"/>
        <v>#N/A</v>
      </c>
      <c r="AY236" s="9" t="e">
        <f t="shared" si="125"/>
        <v>#N/A</v>
      </c>
      <c r="AZ236" s="9" t="e">
        <f t="shared" si="126"/>
        <v>#N/A</v>
      </c>
      <c r="BA236" s="1">
        <f t="shared" si="132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9"/>
      <c r="CQ236" s="4"/>
      <c r="CR236" s="4"/>
      <c r="CS236" s="4"/>
      <c r="CT236" s="4"/>
    </row>
    <row r="237" spans="1:98" s="1" customFormat="1" x14ac:dyDescent="0.3">
      <c r="A237" s="1">
        <f t="shared" si="127"/>
        <v>0</v>
      </c>
      <c r="B237" s="1" t="e">
        <f t="shared" si="110"/>
        <v>#N/A</v>
      </c>
      <c r="J237" s="4"/>
      <c r="K237" s="4"/>
      <c r="L237" s="4"/>
      <c r="M237" s="63"/>
      <c r="Y237" s="60"/>
      <c r="AA237" s="1">
        <f t="shared" si="111"/>
        <v>0</v>
      </c>
      <c r="AB237" s="1">
        <f t="shared" si="112"/>
        <v>0</v>
      </c>
      <c r="AC237" s="1">
        <f t="shared" si="113"/>
        <v>0</v>
      </c>
      <c r="AD237" s="1" t="str">
        <f t="shared" si="128"/>
        <v/>
      </c>
      <c r="AE237" s="1" t="str">
        <f t="shared" si="108"/>
        <v/>
      </c>
      <c r="AF237" s="1" t="str">
        <f t="shared" si="108"/>
        <v/>
      </c>
      <c r="AG237" s="1" t="str">
        <f t="shared" si="108"/>
        <v/>
      </c>
      <c r="AH237" s="1" t="e">
        <f t="shared" si="131"/>
        <v>#N/A</v>
      </c>
      <c r="AI237" s="9" t="e">
        <f t="shared" si="114"/>
        <v>#N/A</v>
      </c>
      <c r="AJ237" s="9" t="e">
        <f t="shared" si="115"/>
        <v>#N/A</v>
      </c>
      <c r="AK237" s="9" t="e">
        <f t="shared" si="116"/>
        <v>#N/A</v>
      </c>
      <c r="AL237" s="9" t="e">
        <f t="shared" si="117"/>
        <v>#N/A</v>
      </c>
      <c r="AM237" s="9" t="e">
        <f t="shared" si="118"/>
        <v>#N/A</v>
      </c>
      <c r="AN237" s="9" t="e">
        <f t="shared" si="119"/>
        <v>#N/A</v>
      </c>
      <c r="AO237" s="9" t="e">
        <f t="shared" si="120"/>
        <v>#N/A</v>
      </c>
      <c r="AP237" s="1" t="str">
        <f t="shared" si="109"/>
        <v/>
      </c>
      <c r="AQ237" s="1" t="str">
        <f t="shared" si="109"/>
        <v/>
      </c>
      <c r="AS237" s="1" t="str">
        <f t="shared" si="129"/>
        <v/>
      </c>
      <c r="AT237" s="1" t="e">
        <f t="shared" si="130"/>
        <v>#N/A</v>
      </c>
      <c r="AU237" s="1" t="e">
        <f t="shared" si="121"/>
        <v>#N/A</v>
      </c>
      <c r="AV237" s="9" t="e">
        <f t="shared" si="122"/>
        <v>#N/A</v>
      </c>
      <c r="AW237" s="9" t="e">
        <f t="shared" si="123"/>
        <v>#N/A</v>
      </c>
      <c r="AX237" s="9" t="e">
        <f t="shared" si="124"/>
        <v>#N/A</v>
      </c>
      <c r="AY237" s="9" t="e">
        <f t="shared" si="125"/>
        <v>#N/A</v>
      </c>
      <c r="AZ237" s="9" t="e">
        <f t="shared" si="126"/>
        <v>#N/A</v>
      </c>
      <c r="BA237" s="1">
        <f t="shared" si="132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9"/>
      <c r="CQ237" s="4"/>
      <c r="CR237" s="4"/>
      <c r="CS237" s="4"/>
      <c r="CT237" s="4"/>
    </row>
    <row r="238" spans="1:98" s="1" customFormat="1" x14ac:dyDescent="0.3">
      <c r="A238" s="1">
        <f t="shared" si="127"/>
        <v>0</v>
      </c>
      <c r="B238" s="1" t="e">
        <f t="shared" si="110"/>
        <v>#N/A</v>
      </c>
      <c r="J238" s="4"/>
      <c r="K238" s="4"/>
      <c r="L238" s="4"/>
      <c r="M238" s="63"/>
      <c r="Y238" s="60"/>
      <c r="AA238" s="1">
        <f t="shared" si="111"/>
        <v>0</v>
      </c>
      <c r="AB238" s="1">
        <f t="shared" si="112"/>
        <v>0</v>
      </c>
      <c r="AC238" s="1">
        <f t="shared" si="113"/>
        <v>0</v>
      </c>
      <c r="AD238" s="1" t="str">
        <f t="shared" si="128"/>
        <v/>
      </c>
      <c r="AE238" s="1" t="str">
        <f t="shared" si="108"/>
        <v/>
      </c>
      <c r="AF238" s="1" t="str">
        <f t="shared" si="108"/>
        <v/>
      </c>
      <c r="AG238" s="1" t="str">
        <f t="shared" si="108"/>
        <v/>
      </c>
      <c r="AH238" s="1" t="e">
        <f t="shared" si="131"/>
        <v>#N/A</v>
      </c>
      <c r="AI238" s="9" t="e">
        <f t="shared" si="114"/>
        <v>#N/A</v>
      </c>
      <c r="AJ238" s="9" t="e">
        <f t="shared" si="115"/>
        <v>#N/A</v>
      </c>
      <c r="AK238" s="9" t="e">
        <f t="shared" si="116"/>
        <v>#N/A</v>
      </c>
      <c r="AL238" s="9" t="e">
        <f t="shared" si="117"/>
        <v>#N/A</v>
      </c>
      <c r="AM238" s="9" t="e">
        <f t="shared" si="118"/>
        <v>#N/A</v>
      </c>
      <c r="AN238" s="9" t="e">
        <f t="shared" si="119"/>
        <v>#N/A</v>
      </c>
      <c r="AO238" s="9" t="e">
        <f t="shared" si="120"/>
        <v>#N/A</v>
      </c>
      <c r="AP238" s="1" t="str">
        <f t="shared" si="109"/>
        <v/>
      </c>
      <c r="AQ238" s="1" t="str">
        <f t="shared" si="109"/>
        <v/>
      </c>
      <c r="AS238" s="1" t="str">
        <f t="shared" si="129"/>
        <v/>
      </c>
      <c r="AT238" s="1" t="e">
        <f t="shared" si="130"/>
        <v>#N/A</v>
      </c>
      <c r="AU238" s="1" t="e">
        <f t="shared" si="121"/>
        <v>#N/A</v>
      </c>
      <c r="AV238" s="9" t="e">
        <f t="shared" si="122"/>
        <v>#N/A</v>
      </c>
      <c r="AW238" s="9" t="e">
        <f t="shared" si="123"/>
        <v>#N/A</v>
      </c>
      <c r="AX238" s="9" t="e">
        <f t="shared" si="124"/>
        <v>#N/A</v>
      </c>
      <c r="AY238" s="9" t="e">
        <f t="shared" si="125"/>
        <v>#N/A</v>
      </c>
      <c r="AZ238" s="9" t="e">
        <f t="shared" si="126"/>
        <v>#N/A</v>
      </c>
      <c r="BA238" s="1">
        <f t="shared" si="132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9"/>
      <c r="CQ238" s="4"/>
      <c r="CR238" s="4"/>
      <c r="CS238" s="4"/>
      <c r="CT238" s="4"/>
    </row>
    <row r="239" spans="1:98" s="1" customFormat="1" x14ac:dyDescent="0.3">
      <c r="A239" s="1">
        <f t="shared" si="127"/>
        <v>0</v>
      </c>
      <c r="B239" s="1" t="e">
        <f t="shared" si="110"/>
        <v>#N/A</v>
      </c>
      <c r="J239" s="4"/>
      <c r="K239" s="4"/>
      <c r="L239" s="4"/>
      <c r="M239" s="63"/>
      <c r="Y239" s="60"/>
      <c r="AA239" s="1">
        <f t="shared" si="111"/>
        <v>0</v>
      </c>
      <c r="AB239" s="1">
        <f t="shared" si="112"/>
        <v>0</v>
      </c>
      <c r="AC239" s="1">
        <f t="shared" si="113"/>
        <v>0</v>
      </c>
      <c r="AD239" s="1" t="str">
        <f t="shared" si="128"/>
        <v/>
      </c>
      <c r="AE239" s="1" t="str">
        <f t="shared" si="108"/>
        <v/>
      </c>
      <c r="AF239" s="1" t="str">
        <f t="shared" si="108"/>
        <v/>
      </c>
      <c r="AG239" s="1" t="str">
        <f t="shared" si="108"/>
        <v/>
      </c>
      <c r="AH239" s="1" t="e">
        <f t="shared" si="131"/>
        <v>#N/A</v>
      </c>
      <c r="AI239" s="9" t="e">
        <f t="shared" si="114"/>
        <v>#N/A</v>
      </c>
      <c r="AJ239" s="9" t="e">
        <f t="shared" si="115"/>
        <v>#N/A</v>
      </c>
      <c r="AK239" s="9" t="e">
        <f t="shared" si="116"/>
        <v>#N/A</v>
      </c>
      <c r="AL239" s="9" t="e">
        <f t="shared" si="117"/>
        <v>#N/A</v>
      </c>
      <c r="AM239" s="9" t="e">
        <f t="shared" si="118"/>
        <v>#N/A</v>
      </c>
      <c r="AN239" s="9" t="e">
        <f t="shared" si="119"/>
        <v>#N/A</v>
      </c>
      <c r="AO239" s="9" t="e">
        <f t="shared" si="120"/>
        <v>#N/A</v>
      </c>
      <c r="AP239" s="1" t="str">
        <f t="shared" si="109"/>
        <v/>
      </c>
      <c r="AQ239" s="1" t="str">
        <f t="shared" si="109"/>
        <v/>
      </c>
      <c r="AS239" s="1" t="str">
        <f t="shared" si="129"/>
        <v/>
      </c>
      <c r="AT239" s="1" t="e">
        <f t="shared" si="130"/>
        <v>#N/A</v>
      </c>
      <c r="AU239" s="1" t="e">
        <f t="shared" si="121"/>
        <v>#N/A</v>
      </c>
      <c r="AV239" s="9" t="e">
        <f t="shared" si="122"/>
        <v>#N/A</v>
      </c>
      <c r="AW239" s="9" t="e">
        <f t="shared" si="123"/>
        <v>#N/A</v>
      </c>
      <c r="AX239" s="9" t="e">
        <f t="shared" si="124"/>
        <v>#N/A</v>
      </c>
      <c r="AY239" s="9" t="e">
        <f t="shared" si="125"/>
        <v>#N/A</v>
      </c>
      <c r="AZ239" s="9" t="e">
        <f t="shared" si="126"/>
        <v>#N/A</v>
      </c>
      <c r="BA239" s="1">
        <f t="shared" si="132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9"/>
      <c r="CQ239" s="4"/>
      <c r="CR239" s="4"/>
      <c r="CS239" s="4"/>
      <c r="CT239" s="4"/>
    </row>
    <row r="240" spans="1:98" s="1" customFormat="1" x14ac:dyDescent="0.3">
      <c r="A240" s="1">
        <f t="shared" si="127"/>
        <v>0</v>
      </c>
      <c r="B240" s="1" t="e">
        <f t="shared" si="110"/>
        <v>#N/A</v>
      </c>
      <c r="J240" s="4"/>
      <c r="K240" s="4"/>
      <c r="L240" s="4"/>
      <c r="M240" s="63"/>
      <c r="Y240" s="60"/>
      <c r="AA240" s="1">
        <f t="shared" si="111"/>
        <v>0</v>
      </c>
      <c r="AB240" s="1">
        <f t="shared" si="112"/>
        <v>0</v>
      </c>
      <c r="AC240" s="1">
        <f t="shared" si="113"/>
        <v>0</v>
      </c>
      <c r="AD240" s="1" t="str">
        <f t="shared" si="128"/>
        <v/>
      </c>
      <c r="AE240" s="1" t="str">
        <f t="shared" si="108"/>
        <v/>
      </c>
      <c r="AF240" s="1" t="str">
        <f t="shared" si="108"/>
        <v/>
      </c>
      <c r="AG240" s="1" t="str">
        <f t="shared" si="108"/>
        <v/>
      </c>
      <c r="AH240" s="1" t="e">
        <f t="shared" si="131"/>
        <v>#N/A</v>
      </c>
      <c r="AI240" s="9" t="e">
        <f t="shared" si="114"/>
        <v>#N/A</v>
      </c>
      <c r="AJ240" s="9" t="e">
        <f t="shared" si="115"/>
        <v>#N/A</v>
      </c>
      <c r="AK240" s="9" t="e">
        <f t="shared" si="116"/>
        <v>#N/A</v>
      </c>
      <c r="AL240" s="9" t="e">
        <f t="shared" si="117"/>
        <v>#N/A</v>
      </c>
      <c r="AM240" s="9" t="e">
        <f t="shared" si="118"/>
        <v>#N/A</v>
      </c>
      <c r="AN240" s="9" t="e">
        <f t="shared" si="119"/>
        <v>#N/A</v>
      </c>
      <c r="AO240" s="9" t="e">
        <f t="shared" si="120"/>
        <v>#N/A</v>
      </c>
      <c r="AP240" s="1" t="str">
        <f t="shared" si="109"/>
        <v/>
      </c>
      <c r="AQ240" s="1" t="str">
        <f t="shared" si="109"/>
        <v/>
      </c>
      <c r="AS240" s="1" t="str">
        <f t="shared" si="129"/>
        <v/>
      </c>
      <c r="AT240" s="1" t="e">
        <f t="shared" si="130"/>
        <v>#N/A</v>
      </c>
      <c r="AU240" s="1" t="e">
        <f t="shared" si="121"/>
        <v>#N/A</v>
      </c>
      <c r="AV240" s="9" t="e">
        <f t="shared" si="122"/>
        <v>#N/A</v>
      </c>
      <c r="AW240" s="9" t="e">
        <f t="shared" si="123"/>
        <v>#N/A</v>
      </c>
      <c r="AX240" s="9" t="e">
        <f t="shared" si="124"/>
        <v>#N/A</v>
      </c>
      <c r="AY240" s="9" t="e">
        <f t="shared" si="125"/>
        <v>#N/A</v>
      </c>
      <c r="AZ240" s="9" t="e">
        <f t="shared" si="126"/>
        <v>#N/A</v>
      </c>
      <c r="BA240" s="1">
        <f t="shared" si="132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9"/>
      <c r="CQ240" s="4"/>
      <c r="CR240" s="4"/>
      <c r="CS240" s="4"/>
      <c r="CT240" s="4"/>
    </row>
    <row r="241" spans="1:98" s="1" customFormat="1" x14ac:dyDescent="0.3">
      <c r="A241" s="1">
        <f t="shared" si="127"/>
        <v>0</v>
      </c>
      <c r="B241" s="1" t="e">
        <f t="shared" si="110"/>
        <v>#N/A</v>
      </c>
      <c r="J241" s="4"/>
      <c r="K241" s="4"/>
      <c r="L241" s="4"/>
      <c r="M241" s="63"/>
      <c r="Y241" s="60"/>
      <c r="AA241" s="1">
        <f t="shared" si="111"/>
        <v>0</v>
      </c>
      <c r="AB241" s="1">
        <f t="shared" si="112"/>
        <v>0</v>
      </c>
      <c r="AC241" s="1">
        <f t="shared" si="113"/>
        <v>0</v>
      </c>
      <c r="AD241" s="1" t="str">
        <f t="shared" si="128"/>
        <v/>
      </c>
      <c r="AE241" s="1" t="str">
        <f t="shared" si="108"/>
        <v/>
      </c>
      <c r="AF241" s="1" t="str">
        <f t="shared" si="108"/>
        <v/>
      </c>
      <c r="AG241" s="1" t="str">
        <f t="shared" si="108"/>
        <v/>
      </c>
      <c r="AH241" s="1" t="e">
        <f t="shared" si="131"/>
        <v>#N/A</v>
      </c>
      <c r="AI241" s="9" t="e">
        <f t="shared" si="114"/>
        <v>#N/A</v>
      </c>
      <c r="AJ241" s="9" t="e">
        <f t="shared" si="115"/>
        <v>#N/A</v>
      </c>
      <c r="AK241" s="9" t="e">
        <f t="shared" si="116"/>
        <v>#N/A</v>
      </c>
      <c r="AL241" s="9" t="e">
        <f t="shared" si="117"/>
        <v>#N/A</v>
      </c>
      <c r="AM241" s="9" t="e">
        <f t="shared" si="118"/>
        <v>#N/A</v>
      </c>
      <c r="AN241" s="9" t="e">
        <f t="shared" si="119"/>
        <v>#N/A</v>
      </c>
      <c r="AO241" s="9" t="e">
        <f t="shared" si="120"/>
        <v>#N/A</v>
      </c>
      <c r="AP241" s="1" t="str">
        <f t="shared" si="109"/>
        <v/>
      </c>
      <c r="AQ241" s="1" t="str">
        <f t="shared" si="109"/>
        <v/>
      </c>
      <c r="AS241" s="1" t="str">
        <f t="shared" si="129"/>
        <v/>
      </c>
      <c r="AT241" s="1" t="e">
        <f t="shared" si="130"/>
        <v>#N/A</v>
      </c>
      <c r="AU241" s="1" t="e">
        <f t="shared" si="121"/>
        <v>#N/A</v>
      </c>
      <c r="AV241" s="9" t="e">
        <f t="shared" si="122"/>
        <v>#N/A</v>
      </c>
      <c r="AW241" s="9" t="e">
        <f t="shared" si="123"/>
        <v>#N/A</v>
      </c>
      <c r="AX241" s="9" t="e">
        <f t="shared" si="124"/>
        <v>#N/A</v>
      </c>
      <c r="AY241" s="9" t="e">
        <f t="shared" si="125"/>
        <v>#N/A</v>
      </c>
      <c r="AZ241" s="9" t="e">
        <f t="shared" si="126"/>
        <v>#N/A</v>
      </c>
      <c r="BA241" s="1">
        <f t="shared" si="132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9"/>
      <c r="CQ241" s="4"/>
      <c r="CR241" s="4"/>
      <c r="CS241" s="4"/>
      <c r="CT241" s="4"/>
    </row>
    <row r="242" spans="1:98" s="1" customFormat="1" x14ac:dyDescent="0.3">
      <c r="A242" s="1">
        <f t="shared" si="127"/>
        <v>0</v>
      </c>
      <c r="B242" s="1" t="e">
        <f t="shared" si="110"/>
        <v>#N/A</v>
      </c>
      <c r="J242" s="4"/>
      <c r="K242" s="4"/>
      <c r="L242" s="4"/>
      <c r="M242" s="63"/>
      <c r="Y242" s="60"/>
      <c r="AA242" s="1">
        <f t="shared" si="111"/>
        <v>0</v>
      </c>
      <c r="AB242" s="1">
        <f t="shared" si="112"/>
        <v>0</v>
      </c>
      <c r="AC242" s="1">
        <f t="shared" si="113"/>
        <v>0</v>
      </c>
      <c r="AD242" s="1" t="str">
        <f t="shared" si="128"/>
        <v/>
      </c>
      <c r="AE242" s="1" t="str">
        <f t="shared" si="108"/>
        <v/>
      </c>
      <c r="AF242" s="1" t="str">
        <f t="shared" si="108"/>
        <v/>
      </c>
      <c r="AG242" s="1" t="str">
        <f t="shared" si="108"/>
        <v/>
      </c>
      <c r="AH242" s="1" t="e">
        <f t="shared" si="131"/>
        <v>#N/A</v>
      </c>
      <c r="AI242" s="9" t="e">
        <f t="shared" si="114"/>
        <v>#N/A</v>
      </c>
      <c r="AJ242" s="9" t="e">
        <f t="shared" si="115"/>
        <v>#N/A</v>
      </c>
      <c r="AK242" s="9" t="e">
        <f t="shared" si="116"/>
        <v>#N/A</v>
      </c>
      <c r="AL242" s="9" t="e">
        <f t="shared" si="117"/>
        <v>#N/A</v>
      </c>
      <c r="AM242" s="9" t="e">
        <f t="shared" si="118"/>
        <v>#N/A</v>
      </c>
      <c r="AN242" s="9" t="e">
        <f t="shared" si="119"/>
        <v>#N/A</v>
      </c>
      <c r="AO242" s="9" t="e">
        <f t="shared" si="120"/>
        <v>#N/A</v>
      </c>
      <c r="AP242" s="1" t="str">
        <f t="shared" si="109"/>
        <v/>
      </c>
      <c r="AQ242" s="1" t="str">
        <f t="shared" si="109"/>
        <v/>
      </c>
      <c r="AS242" s="1" t="str">
        <f t="shared" si="129"/>
        <v/>
      </c>
      <c r="AT242" s="1" t="e">
        <f t="shared" si="130"/>
        <v>#N/A</v>
      </c>
      <c r="AU242" s="1" t="e">
        <f t="shared" si="121"/>
        <v>#N/A</v>
      </c>
      <c r="AV242" s="9" t="e">
        <f t="shared" si="122"/>
        <v>#N/A</v>
      </c>
      <c r="AW242" s="9" t="e">
        <f t="shared" si="123"/>
        <v>#N/A</v>
      </c>
      <c r="AX242" s="9" t="e">
        <f t="shared" si="124"/>
        <v>#N/A</v>
      </c>
      <c r="AY242" s="9" t="e">
        <f t="shared" si="125"/>
        <v>#N/A</v>
      </c>
      <c r="AZ242" s="9" t="e">
        <f t="shared" si="126"/>
        <v>#N/A</v>
      </c>
      <c r="BA242" s="1">
        <f t="shared" si="132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9"/>
      <c r="CQ242" s="4"/>
      <c r="CR242" s="4"/>
      <c r="CS242" s="4"/>
      <c r="CT242" s="4"/>
    </row>
    <row r="243" spans="1:98" s="1" customFormat="1" x14ac:dyDescent="0.3">
      <c r="A243" s="1">
        <f t="shared" si="127"/>
        <v>0</v>
      </c>
      <c r="B243" s="1" t="e">
        <f t="shared" si="110"/>
        <v>#N/A</v>
      </c>
      <c r="J243" s="4"/>
      <c r="K243" s="4"/>
      <c r="L243" s="4"/>
      <c r="M243" s="63"/>
      <c r="Y243" s="60"/>
      <c r="AA243" s="1">
        <f t="shared" si="111"/>
        <v>0</v>
      </c>
      <c r="AB243" s="1">
        <f t="shared" si="112"/>
        <v>0</v>
      </c>
      <c r="AC243" s="1">
        <f t="shared" si="113"/>
        <v>0</v>
      </c>
      <c r="AD243" s="1" t="str">
        <f t="shared" si="128"/>
        <v/>
      </c>
      <c r="AE243" s="1" t="str">
        <f t="shared" si="108"/>
        <v/>
      </c>
      <c r="AF243" s="1" t="str">
        <f t="shared" si="108"/>
        <v/>
      </c>
      <c r="AG243" s="1" t="str">
        <f t="shared" si="108"/>
        <v/>
      </c>
      <c r="AH243" s="1" t="e">
        <f t="shared" si="131"/>
        <v>#N/A</v>
      </c>
      <c r="AI243" s="9" t="e">
        <f t="shared" si="114"/>
        <v>#N/A</v>
      </c>
      <c r="AJ243" s="9" t="e">
        <f t="shared" si="115"/>
        <v>#N/A</v>
      </c>
      <c r="AK243" s="9" t="e">
        <f t="shared" si="116"/>
        <v>#N/A</v>
      </c>
      <c r="AL243" s="9" t="e">
        <f t="shared" si="117"/>
        <v>#N/A</v>
      </c>
      <c r="AM243" s="9" t="e">
        <f t="shared" si="118"/>
        <v>#N/A</v>
      </c>
      <c r="AN243" s="9" t="e">
        <f t="shared" si="119"/>
        <v>#N/A</v>
      </c>
      <c r="AO243" s="9" t="e">
        <f t="shared" si="120"/>
        <v>#N/A</v>
      </c>
      <c r="AP243" s="1" t="str">
        <f t="shared" si="109"/>
        <v/>
      </c>
      <c r="AQ243" s="1" t="str">
        <f t="shared" si="109"/>
        <v/>
      </c>
      <c r="AS243" s="1" t="str">
        <f t="shared" si="129"/>
        <v/>
      </c>
      <c r="AT243" s="1" t="e">
        <f t="shared" si="130"/>
        <v>#N/A</v>
      </c>
      <c r="AU243" s="1" t="e">
        <f t="shared" si="121"/>
        <v>#N/A</v>
      </c>
      <c r="AV243" s="9" t="e">
        <f t="shared" si="122"/>
        <v>#N/A</v>
      </c>
      <c r="AW243" s="9" t="e">
        <f t="shared" si="123"/>
        <v>#N/A</v>
      </c>
      <c r="AX243" s="9" t="e">
        <f t="shared" si="124"/>
        <v>#N/A</v>
      </c>
      <c r="AY243" s="9" t="e">
        <f t="shared" si="125"/>
        <v>#N/A</v>
      </c>
      <c r="AZ243" s="9" t="e">
        <f t="shared" si="126"/>
        <v>#N/A</v>
      </c>
      <c r="BA243" s="1">
        <f t="shared" si="132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9"/>
      <c r="CQ243" s="4"/>
      <c r="CR243" s="4"/>
      <c r="CS243" s="4"/>
      <c r="CT243" s="4"/>
    </row>
    <row r="244" spans="1:98" s="1" customFormat="1" x14ac:dyDescent="0.3">
      <c r="A244" s="1">
        <f t="shared" si="127"/>
        <v>0</v>
      </c>
      <c r="B244" s="1" t="e">
        <f t="shared" si="110"/>
        <v>#N/A</v>
      </c>
      <c r="J244" s="4"/>
      <c r="K244" s="4"/>
      <c r="L244" s="4"/>
      <c r="M244" s="63"/>
      <c r="Y244" s="60"/>
      <c r="AA244" s="1">
        <f t="shared" si="111"/>
        <v>0</v>
      </c>
      <c r="AB244" s="1">
        <f t="shared" si="112"/>
        <v>0</v>
      </c>
      <c r="AC244" s="1">
        <f t="shared" si="113"/>
        <v>0</v>
      </c>
      <c r="AD244" s="1" t="str">
        <f t="shared" si="128"/>
        <v/>
      </c>
      <c r="AE244" s="1" t="str">
        <f t="shared" si="108"/>
        <v/>
      </c>
      <c r="AF244" s="1" t="str">
        <f t="shared" si="108"/>
        <v/>
      </c>
      <c r="AG244" s="1" t="str">
        <f t="shared" si="108"/>
        <v/>
      </c>
      <c r="AH244" s="1" t="e">
        <f t="shared" si="131"/>
        <v>#N/A</v>
      </c>
      <c r="AI244" s="9" t="e">
        <f t="shared" si="114"/>
        <v>#N/A</v>
      </c>
      <c r="AJ244" s="9" t="e">
        <f t="shared" si="115"/>
        <v>#N/A</v>
      </c>
      <c r="AK244" s="9" t="e">
        <f t="shared" si="116"/>
        <v>#N/A</v>
      </c>
      <c r="AL244" s="9" t="e">
        <f t="shared" si="117"/>
        <v>#N/A</v>
      </c>
      <c r="AM244" s="9" t="e">
        <f t="shared" si="118"/>
        <v>#N/A</v>
      </c>
      <c r="AN244" s="9" t="e">
        <f t="shared" si="119"/>
        <v>#N/A</v>
      </c>
      <c r="AO244" s="9" t="e">
        <f t="shared" si="120"/>
        <v>#N/A</v>
      </c>
      <c r="AP244" s="1" t="str">
        <f t="shared" si="109"/>
        <v/>
      </c>
      <c r="AQ244" s="1" t="str">
        <f t="shared" si="109"/>
        <v/>
      </c>
      <c r="AS244" s="1" t="str">
        <f t="shared" si="129"/>
        <v/>
      </c>
      <c r="AT244" s="1" t="e">
        <f t="shared" si="130"/>
        <v>#N/A</v>
      </c>
      <c r="AU244" s="1" t="e">
        <f t="shared" si="121"/>
        <v>#N/A</v>
      </c>
      <c r="AV244" s="9" t="e">
        <f t="shared" si="122"/>
        <v>#N/A</v>
      </c>
      <c r="AW244" s="9" t="e">
        <f t="shared" si="123"/>
        <v>#N/A</v>
      </c>
      <c r="AX244" s="9" t="e">
        <f t="shared" si="124"/>
        <v>#N/A</v>
      </c>
      <c r="AY244" s="9" t="e">
        <f t="shared" si="125"/>
        <v>#N/A</v>
      </c>
      <c r="AZ244" s="9" t="e">
        <f t="shared" si="126"/>
        <v>#N/A</v>
      </c>
      <c r="BA244" s="1">
        <f t="shared" si="132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9"/>
      <c r="CQ244" s="4"/>
      <c r="CR244" s="4"/>
      <c r="CS244" s="4"/>
      <c r="CT244" s="4"/>
    </row>
    <row r="245" spans="1:98" s="1" customFormat="1" x14ac:dyDescent="0.3">
      <c r="A245" s="1">
        <f t="shared" si="127"/>
        <v>0</v>
      </c>
      <c r="B245" s="1" t="e">
        <f t="shared" si="110"/>
        <v>#N/A</v>
      </c>
      <c r="J245" s="4"/>
      <c r="K245" s="4"/>
      <c r="L245" s="4"/>
      <c r="M245" s="63"/>
      <c r="Y245" s="60"/>
      <c r="AA245" s="1">
        <f t="shared" si="111"/>
        <v>0</v>
      </c>
      <c r="AB245" s="1">
        <f t="shared" si="112"/>
        <v>0</v>
      </c>
      <c r="AC245" s="1">
        <f t="shared" si="113"/>
        <v>0</v>
      </c>
      <c r="AD245" s="1" t="str">
        <f t="shared" si="128"/>
        <v/>
      </c>
      <c r="AE245" s="1" t="str">
        <f t="shared" si="108"/>
        <v/>
      </c>
      <c r="AF245" s="1" t="str">
        <f t="shared" si="108"/>
        <v/>
      </c>
      <c r="AG245" s="1" t="str">
        <f t="shared" si="108"/>
        <v/>
      </c>
      <c r="AH245" s="1" t="e">
        <f t="shared" si="131"/>
        <v>#N/A</v>
      </c>
      <c r="AI245" s="9" t="e">
        <f t="shared" si="114"/>
        <v>#N/A</v>
      </c>
      <c r="AJ245" s="9" t="e">
        <f t="shared" si="115"/>
        <v>#N/A</v>
      </c>
      <c r="AK245" s="9" t="e">
        <f t="shared" si="116"/>
        <v>#N/A</v>
      </c>
      <c r="AL245" s="9" t="e">
        <f t="shared" si="117"/>
        <v>#N/A</v>
      </c>
      <c r="AM245" s="9" t="e">
        <f t="shared" si="118"/>
        <v>#N/A</v>
      </c>
      <c r="AN245" s="9" t="e">
        <f t="shared" si="119"/>
        <v>#N/A</v>
      </c>
      <c r="AO245" s="9" t="e">
        <f t="shared" si="120"/>
        <v>#N/A</v>
      </c>
      <c r="AP245" s="1" t="str">
        <f t="shared" si="109"/>
        <v/>
      </c>
      <c r="AQ245" s="1" t="str">
        <f t="shared" si="109"/>
        <v/>
      </c>
      <c r="AS245" s="1" t="str">
        <f t="shared" si="129"/>
        <v/>
      </c>
      <c r="AT245" s="1" t="e">
        <f t="shared" si="130"/>
        <v>#N/A</v>
      </c>
      <c r="AU245" s="1" t="e">
        <f t="shared" si="121"/>
        <v>#N/A</v>
      </c>
      <c r="AV245" s="9" t="e">
        <f t="shared" si="122"/>
        <v>#N/A</v>
      </c>
      <c r="AW245" s="9" t="e">
        <f t="shared" si="123"/>
        <v>#N/A</v>
      </c>
      <c r="AX245" s="9" t="e">
        <f t="shared" si="124"/>
        <v>#N/A</v>
      </c>
      <c r="AY245" s="9" t="e">
        <f t="shared" si="125"/>
        <v>#N/A</v>
      </c>
      <c r="AZ245" s="9" t="e">
        <f t="shared" si="126"/>
        <v>#N/A</v>
      </c>
      <c r="BA245" s="1">
        <f t="shared" si="132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9"/>
      <c r="CQ245" s="4"/>
      <c r="CR245" s="4"/>
      <c r="CS245" s="4"/>
      <c r="CT245" s="4"/>
    </row>
    <row r="246" spans="1:98" s="1" customFormat="1" x14ac:dyDescent="0.3">
      <c r="A246" s="1">
        <f t="shared" si="127"/>
        <v>0</v>
      </c>
      <c r="B246" s="1" t="e">
        <f t="shared" si="110"/>
        <v>#N/A</v>
      </c>
      <c r="J246" s="4"/>
      <c r="K246" s="4"/>
      <c r="L246" s="4"/>
      <c r="M246" s="63"/>
      <c r="Y246" s="60"/>
      <c r="AA246" s="1">
        <f t="shared" si="111"/>
        <v>0</v>
      </c>
      <c r="AB246" s="1">
        <f t="shared" si="112"/>
        <v>0</v>
      </c>
      <c r="AC246" s="1">
        <f t="shared" si="113"/>
        <v>0</v>
      </c>
      <c r="AD246" s="1" t="str">
        <f t="shared" si="128"/>
        <v/>
      </c>
      <c r="AE246" s="1" t="str">
        <f t="shared" si="108"/>
        <v/>
      </c>
      <c r="AF246" s="1" t="str">
        <f t="shared" si="108"/>
        <v/>
      </c>
      <c r="AG246" s="1" t="str">
        <f t="shared" si="108"/>
        <v/>
      </c>
      <c r="AH246" s="1" t="e">
        <f t="shared" si="131"/>
        <v>#N/A</v>
      </c>
      <c r="AI246" s="9" t="e">
        <f t="shared" si="114"/>
        <v>#N/A</v>
      </c>
      <c r="AJ246" s="9" t="e">
        <f t="shared" si="115"/>
        <v>#N/A</v>
      </c>
      <c r="AK246" s="9" t="e">
        <f t="shared" si="116"/>
        <v>#N/A</v>
      </c>
      <c r="AL246" s="9" t="e">
        <f t="shared" si="117"/>
        <v>#N/A</v>
      </c>
      <c r="AM246" s="9" t="e">
        <f t="shared" si="118"/>
        <v>#N/A</v>
      </c>
      <c r="AN246" s="9" t="e">
        <f t="shared" si="119"/>
        <v>#N/A</v>
      </c>
      <c r="AO246" s="9" t="e">
        <f t="shared" si="120"/>
        <v>#N/A</v>
      </c>
      <c r="AP246" s="1" t="str">
        <f t="shared" si="109"/>
        <v/>
      </c>
      <c r="AQ246" s="1" t="str">
        <f t="shared" si="109"/>
        <v/>
      </c>
      <c r="AS246" s="1" t="str">
        <f t="shared" si="129"/>
        <v/>
      </c>
      <c r="AT246" s="1" t="e">
        <f t="shared" si="130"/>
        <v>#N/A</v>
      </c>
      <c r="AU246" s="1" t="e">
        <f t="shared" si="121"/>
        <v>#N/A</v>
      </c>
      <c r="AV246" s="9" t="e">
        <f t="shared" si="122"/>
        <v>#N/A</v>
      </c>
      <c r="AW246" s="9" t="e">
        <f t="shared" si="123"/>
        <v>#N/A</v>
      </c>
      <c r="AX246" s="9" t="e">
        <f t="shared" si="124"/>
        <v>#N/A</v>
      </c>
      <c r="AY246" s="9" t="e">
        <f t="shared" si="125"/>
        <v>#N/A</v>
      </c>
      <c r="AZ246" s="9" t="e">
        <f t="shared" si="126"/>
        <v>#N/A</v>
      </c>
      <c r="BA246" s="1">
        <f t="shared" si="132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9"/>
      <c r="CQ246" s="4"/>
      <c r="CR246" s="4"/>
      <c r="CS246" s="4"/>
      <c r="CT246" s="4"/>
    </row>
    <row r="247" spans="1:98" s="1" customFormat="1" x14ac:dyDescent="0.3">
      <c r="A247" s="1">
        <f t="shared" si="127"/>
        <v>0</v>
      </c>
      <c r="B247" s="1" t="e">
        <f t="shared" si="110"/>
        <v>#N/A</v>
      </c>
      <c r="J247" s="4"/>
      <c r="K247" s="4"/>
      <c r="L247" s="4"/>
      <c r="M247" s="63"/>
      <c r="Y247" s="60"/>
      <c r="AA247" s="1">
        <f t="shared" si="111"/>
        <v>0</v>
      </c>
      <c r="AB247" s="1">
        <f t="shared" si="112"/>
        <v>0</v>
      </c>
      <c r="AC247" s="1">
        <f t="shared" si="113"/>
        <v>0</v>
      </c>
      <c r="AD247" s="1" t="str">
        <f t="shared" si="128"/>
        <v/>
      </c>
      <c r="AE247" s="1" t="str">
        <f t="shared" si="108"/>
        <v/>
      </c>
      <c r="AF247" s="1" t="str">
        <f t="shared" si="108"/>
        <v/>
      </c>
      <c r="AG247" s="1" t="str">
        <f t="shared" si="108"/>
        <v/>
      </c>
      <c r="AH247" s="1" t="e">
        <f t="shared" si="131"/>
        <v>#N/A</v>
      </c>
      <c r="AI247" s="9" t="e">
        <f t="shared" si="114"/>
        <v>#N/A</v>
      </c>
      <c r="AJ247" s="9" t="e">
        <f t="shared" si="115"/>
        <v>#N/A</v>
      </c>
      <c r="AK247" s="9" t="e">
        <f t="shared" si="116"/>
        <v>#N/A</v>
      </c>
      <c r="AL247" s="9" t="e">
        <f t="shared" si="117"/>
        <v>#N/A</v>
      </c>
      <c r="AM247" s="9" t="e">
        <f t="shared" si="118"/>
        <v>#N/A</v>
      </c>
      <c r="AN247" s="9" t="e">
        <f t="shared" si="119"/>
        <v>#N/A</v>
      </c>
      <c r="AO247" s="9" t="e">
        <f t="shared" si="120"/>
        <v>#N/A</v>
      </c>
      <c r="AP247" s="1" t="str">
        <f t="shared" si="109"/>
        <v/>
      </c>
      <c r="AQ247" s="1" t="str">
        <f t="shared" si="109"/>
        <v/>
      </c>
      <c r="AS247" s="1" t="str">
        <f t="shared" si="129"/>
        <v/>
      </c>
      <c r="AT247" s="1" t="e">
        <f t="shared" si="130"/>
        <v>#N/A</v>
      </c>
      <c r="AU247" s="1" t="e">
        <f t="shared" si="121"/>
        <v>#N/A</v>
      </c>
      <c r="AV247" s="9" t="e">
        <f t="shared" si="122"/>
        <v>#N/A</v>
      </c>
      <c r="AW247" s="9" t="e">
        <f t="shared" si="123"/>
        <v>#N/A</v>
      </c>
      <c r="AX247" s="9" t="e">
        <f t="shared" si="124"/>
        <v>#N/A</v>
      </c>
      <c r="AY247" s="9" t="e">
        <f t="shared" si="125"/>
        <v>#N/A</v>
      </c>
      <c r="AZ247" s="9" t="e">
        <f t="shared" si="126"/>
        <v>#N/A</v>
      </c>
      <c r="BA247" s="1">
        <f t="shared" si="132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9"/>
      <c r="CQ247" s="4"/>
      <c r="CR247" s="4"/>
      <c r="CS247" s="4"/>
      <c r="CT247" s="4"/>
    </row>
    <row r="248" spans="1:98" s="1" customFormat="1" x14ac:dyDescent="0.3">
      <c r="A248" s="1">
        <f t="shared" si="127"/>
        <v>0</v>
      </c>
      <c r="B248" s="1" t="e">
        <f t="shared" si="110"/>
        <v>#N/A</v>
      </c>
      <c r="J248" s="4"/>
      <c r="K248" s="4"/>
      <c r="L248" s="4"/>
      <c r="M248" s="63"/>
      <c r="Y248" s="60"/>
      <c r="AA248" s="1">
        <f t="shared" si="111"/>
        <v>0</v>
      </c>
      <c r="AB248" s="1">
        <f t="shared" si="112"/>
        <v>0</v>
      </c>
      <c r="AC248" s="1">
        <f t="shared" si="113"/>
        <v>0</v>
      </c>
      <c r="AD248" s="1" t="str">
        <f t="shared" si="128"/>
        <v/>
      </c>
      <c r="AE248" s="1" t="str">
        <f t="shared" si="108"/>
        <v/>
      </c>
      <c r="AF248" s="1" t="str">
        <f t="shared" si="108"/>
        <v/>
      </c>
      <c r="AG248" s="1" t="str">
        <f t="shared" si="108"/>
        <v/>
      </c>
      <c r="AH248" s="1" t="e">
        <f t="shared" si="131"/>
        <v>#N/A</v>
      </c>
      <c r="AI248" s="9" t="e">
        <f t="shared" si="114"/>
        <v>#N/A</v>
      </c>
      <c r="AJ248" s="9" t="e">
        <f t="shared" si="115"/>
        <v>#N/A</v>
      </c>
      <c r="AK248" s="9" t="e">
        <f t="shared" si="116"/>
        <v>#N/A</v>
      </c>
      <c r="AL248" s="9" t="e">
        <f t="shared" si="117"/>
        <v>#N/A</v>
      </c>
      <c r="AM248" s="9" t="e">
        <f t="shared" si="118"/>
        <v>#N/A</v>
      </c>
      <c r="AN248" s="9" t="e">
        <f t="shared" si="119"/>
        <v>#N/A</v>
      </c>
      <c r="AO248" s="9" t="e">
        <f t="shared" si="120"/>
        <v>#N/A</v>
      </c>
      <c r="AP248" s="1" t="str">
        <f t="shared" si="109"/>
        <v/>
      </c>
      <c r="AQ248" s="1" t="str">
        <f t="shared" si="109"/>
        <v/>
      </c>
      <c r="AS248" s="1" t="str">
        <f t="shared" si="129"/>
        <v/>
      </c>
      <c r="AT248" s="1" t="e">
        <f t="shared" si="130"/>
        <v>#N/A</v>
      </c>
      <c r="AU248" s="1" t="e">
        <f t="shared" si="121"/>
        <v>#N/A</v>
      </c>
      <c r="AV248" s="9" t="e">
        <f t="shared" si="122"/>
        <v>#N/A</v>
      </c>
      <c r="AW248" s="9" t="e">
        <f t="shared" si="123"/>
        <v>#N/A</v>
      </c>
      <c r="AX248" s="9" t="e">
        <f t="shared" si="124"/>
        <v>#N/A</v>
      </c>
      <c r="AY248" s="9" t="e">
        <f t="shared" si="125"/>
        <v>#N/A</v>
      </c>
      <c r="AZ248" s="9" t="e">
        <f t="shared" si="126"/>
        <v>#N/A</v>
      </c>
      <c r="BA248" s="1">
        <f t="shared" si="132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9"/>
      <c r="CQ248" s="4"/>
      <c r="CR248" s="4"/>
      <c r="CS248" s="4"/>
      <c r="CT248" s="4"/>
    </row>
    <row r="249" spans="1:98" s="1" customFormat="1" x14ac:dyDescent="0.3">
      <c r="A249" s="1">
        <f t="shared" si="127"/>
        <v>0</v>
      </c>
      <c r="B249" s="1" t="e">
        <f t="shared" si="110"/>
        <v>#N/A</v>
      </c>
      <c r="J249" s="4"/>
      <c r="K249" s="4"/>
      <c r="L249" s="4"/>
      <c r="M249" s="63"/>
      <c r="Y249" s="60"/>
      <c r="AA249" s="1">
        <f t="shared" si="111"/>
        <v>0</v>
      </c>
      <c r="AB249" s="1">
        <f t="shared" si="112"/>
        <v>0</v>
      </c>
      <c r="AC249" s="1">
        <f t="shared" si="113"/>
        <v>0</v>
      </c>
      <c r="AD249" s="1" t="str">
        <f t="shared" si="128"/>
        <v/>
      </c>
      <c r="AE249" s="1" t="str">
        <f t="shared" si="108"/>
        <v/>
      </c>
      <c r="AF249" s="1" t="str">
        <f t="shared" si="108"/>
        <v/>
      </c>
      <c r="AG249" s="1" t="str">
        <f t="shared" si="108"/>
        <v/>
      </c>
      <c r="AH249" s="1" t="e">
        <f t="shared" si="131"/>
        <v>#N/A</v>
      </c>
      <c r="AI249" s="9" t="e">
        <f t="shared" si="114"/>
        <v>#N/A</v>
      </c>
      <c r="AJ249" s="9" t="e">
        <f t="shared" si="115"/>
        <v>#N/A</v>
      </c>
      <c r="AK249" s="9" t="e">
        <f t="shared" si="116"/>
        <v>#N/A</v>
      </c>
      <c r="AL249" s="9" t="e">
        <f t="shared" si="117"/>
        <v>#N/A</v>
      </c>
      <c r="AM249" s="9" t="e">
        <f t="shared" si="118"/>
        <v>#N/A</v>
      </c>
      <c r="AN249" s="9" t="e">
        <f t="shared" si="119"/>
        <v>#N/A</v>
      </c>
      <c r="AO249" s="9" t="e">
        <f t="shared" si="120"/>
        <v>#N/A</v>
      </c>
      <c r="AP249" s="1" t="str">
        <f t="shared" si="109"/>
        <v/>
      </c>
      <c r="AQ249" s="1" t="str">
        <f t="shared" si="109"/>
        <v/>
      </c>
      <c r="AS249" s="1" t="str">
        <f t="shared" si="129"/>
        <v/>
      </c>
      <c r="AT249" s="1" t="e">
        <f t="shared" si="130"/>
        <v>#N/A</v>
      </c>
      <c r="AU249" s="1" t="e">
        <f t="shared" si="121"/>
        <v>#N/A</v>
      </c>
      <c r="AV249" s="9" t="e">
        <f t="shared" si="122"/>
        <v>#N/A</v>
      </c>
      <c r="AW249" s="9" t="e">
        <f t="shared" si="123"/>
        <v>#N/A</v>
      </c>
      <c r="AX249" s="9" t="e">
        <f t="shared" si="124"/>
        <v>#N/A</v>
      </c>
      <c r="AY249" s="9" t="e">
        <f t="shared" si="125"/>
        <v>#N/A</v>
      </c>
      <c r="AZ249" s="9" t="e">
        <f t="shared" si="126"/>
        <v>#N/A</v>
      </c>
      <c r="BA249" s="1">
        <f t="shared" si="132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9"/>
      <c r="CQ249" s="4"/>
      <c r="CR249" s="4"/>
      <c r="CS249" s="4"/>
      <c r="CT249" s="4"/>
    </row>
    <row r="250" spans="1:98" s="1" customFormat="1" x14ac:dyDescent="0.3">
      <c r="A250" s="1">
        <f t="shared" si="127"/>
        <v>0</v>
      </c>
      <c r="B250" s="1" t="e">
        <f t="shared" si="110"/>
        <v>#N/A</v>
      </c>
      <c r="J250" s="4"/>
      <c r="K250" s="4"/>
      <c r="L250" s="4"/>
      <c r="M250" s="63"/>
      <c r="Y250" s="60"/>
      <c r="AA250" s="1">
        <f t="shared" si="111"/>
        <v>0</v>
      </c>
      <c r="AB250" s="1">
        <f t="shared" si="112"/>
        <v>0</v>
      </c>
      <c r="AC250" s="1">
        <f t="shared" si="113"/>
        <v>0</v>
      </c>
      <c r="AD250" s="1" t="str">
        <f t="shared" si="128"/>
        <v/>
      </c>
      <c r="AE250" s="1" t="str">
        <f t="shared" si="108"/>
        <v/>
      </c>
      <c r="AF250" s="1" t="str">
        <f t="shared" si="108"/>
        <v/>
      </c>
      <c r="AG250" s="1" t="str">
        <f t="shared" si="108"/>
        <v/>
      </c>
      <c r="AH250" s="1" t="e">
        <f t="shared" si="131"/>
        <v>#N/A</v>
      </c>
      <c r="AI250" s="9" t="e">
        <f t="shared" si="114"/>
        <v>#N/A</v>
      </c>
      <c r="AJ250" s="9" t="e">
        <f t="shared" si="115"/>
        <v>#N/A</v>
      </c>
      <c r="AK250" s="9" t="e">
        <f t="shared" si="116"/>
        <v>#N/A</v>
      </c>
      <c r="AL250" s="9" t="e">
        <f t="shared" si="117"/>
        <v>#N/A</v>
      </c>
      <c r="AM250" s="9" t="e">
        <f t="shared" si="118"/>
        <v>#N/A</v>
      </c>
      <c r="AN250" s="9" t="e">
        <f t="shared" si="119"/>
        <v>#N/A</v>
      </c>
      <c r="AO250" s="9" t="e">
        <f t="shared" si="120"/>
        <v>#N/A</v>
      </c>
      <c r="AP250" s="1" t="str">
        <f t="shared" si="109"/>
        <v/>
      </c>
      <c r="AQ250" s="1" t="str">
        <f t="shared" si="109"/>
        <v/>
      </c>
      <c r="AS250" s="1" t="str">
        <f t="shared" si="129"/>
        <v/>
      </c>
      <c r="AT250" s="1" t="e">
        <f t="shared" si="130"/>
        <v>#N/A</v>
      </c>
      <c r="AU250" s="1" t="e">
        <f t="shared" si="121"/>
        <v>#N/A</v>
      </c>
      <c r="AV250" s="9" t="e">
        <f t="shared" si="122"/>
        <v>#N/A</v>
      </c>
      <c r="AW250" s="9" t="e">
        <f t="shared" si="123"/>
        <v>#N/A</v>
      </c>
      <c r="AX250" s="9" t="e">
        <f t="shared" si="124"/>
        <v>#N/A</v>
      </c>
      <c r="AY250" s="9" t="e">
        <f t="shared" si="125"/>
        <v>#N/A</v>
      </c>
      <c r="AZ250" s="9" t="e">
        <f t="shared" si="126"/>
        <v>#N/A</v>
      </c>
      <c r="BA250" s="1">
        <f t="shared" si="132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9"/>
      <c r="CQ250" s="4"/>
      <c r="CR250" s="4"/>
      <c r="CS250" s="4"/>
      <c r="CT250" s="4"/>
    </row>
    <row r="251" spans="1:98" s="1" customFormat="1" x14ac:dyDescent="0.3">
      <c r="A251" s="1">
        <f t="shared" si="127"/>
        <v>0</v>
      </c>
      <c r="B251" s="1" t="e">
        <f t="shared" si="110"/>
        <v>#N/A</v>
      </c>
      <c r="J251" s="4"/>
      <c r="K251" s="4"/>
      <c r="L251" s="4"/>
      <c r="M251" s="63"/>
      <c r="Y251" s="60"/>
      <c r="AA251" s="1">
        <f t="shared" si="111"/>
        <v>0</v>
      </c>
      <c r="AB251" s="1">
        <f t="shared" si="112"/>
        <v>0</v>
      </c>
      <c r="AC251" s="1">
        <f t="shared" si="113"/>
        <v>0</v>
      </c>
      <c r="AD251" s="1" t="str">
        <f t="shared" si="128"/>
        <v/>
      </c>
      <c r="AE251" s="1" t="str">
        <f t="shared" si="108"/>
        <v/>
      </c>
      <c r="AF251" s="1" t="str">
        <f t="shared" si="108"/>
        <v/>
      </c>
      <c r="AG251" s="1" t="str">
        <f t="shared" si="108"/>
        <v/>
      </c>
      <c r="AH251" s="1" t="e">
        <f t="shared" si="131"/>
        <v>#N/A</v>
      </c>
      <c r="AI251" s="9" t="e">
        <f t="shared" si="114"/>
        <v>#N/A</v>
      </c>
      <c r="AJ251" s="9" t="e">
        <f t="shared" si="115"/>
        <v>#N/A</v>
      </c>
      <c r="AK251" s="9" t="e">
        <f t="shared" si="116"/>
        <v>#N/A</v>
      </c>
      <c r="AL251" s="9" t="e">
        <f t="shared" si="117"/>
        <v>#N/A</v>
      </c>
      <c r="AM251" s="9" t="e">
        <f t="shared" si="118"/>
        <v>#N/A</v>
      </c>
      <c r="AN251" s="9" t="e">
        <f t="shared" si="119"/>
        <v>#N/A</v>
      </c>
      <c r="AO251" s="9" t="e">
        <f t="shared" si="120"/>
        <v>#N/A</v>
      </c>
      <c r="AP251" s="1" t="str">
        <f t="shared" si="109"/>
        <v/>
      </c>
      <c r="AQ251" s="1" t="str">
        <f t="shared" si="109"/>
        <v/>
      </c>
      <c r="AS251" s="1" t="str">
        <f t="shared" si="129"/>
        <v/>
      </c>
      <c r="AT251" s="1" t="e">
        <f t="shared" si="130"/>
        <v>#N/A</v>
      </c>
      <c r="AU251" s="1" t="e">
        <f t="shared" si="121"/>
        <v>#N/A</v>
      </c>
      <c r="AV251" s="9" t="e">
        <f t="shared" si="122"/>
        <v>#N/A</v>
      </c>
      <c r="AW251" s="9" t="e">
        <f t="shared" si="123"/>
        <v>#N/A</v>
      </c>
      <c r="AX251" s="9" t="e">
        <f t="shared" si="124"/>
        <v>#N/A</v>
      </c>
      <c r="AY251" s="9" t="e">
        <f t="shared" si="125"/>
        <v>#N/A</v>
      </c>
      <c r="AZ251" s="9" t="e">
        <f t="shared" si="126"/>
        <v>#N/A</v>
      </c>
      <c r="BA251" s="1">
        <f t="shared" si="132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9"/>
      <c r="CQ251" s="4"/>
      <c r="CR251" s="4"/>
      <c r="CS251" s="4"/>
      <c r="CT251" s="4"/>
    </row>
    <row r="252" spans="1:98" s="1" customFormat="1" x14ac:dyDescent="0.3">
      <c r="A252" s="1">
        <f t="shared" si="127"/>
        <v>0</v>
      </c>
      <c r="B252" s="1" t="e">
        <f t="shared" si="110"/>
        <v>#N/A</v>
      </c>
      <c r="J252" s="4"/>
      <c r="K252" s="4"/>
      <c r="L252" s="4"/>
      <c r="M252" s="63"/>
      <c r="Y252" s="60"/>
      <c r="AA252" s="1">
        <f t="shared" si="111"/>
        <v>0</v>
      </c>
      <c r="AB252" s="1">
        <f t="shared" si="112"/>
        <v>0</v>
      </c>
      <c r="AC252" s="1">
        <f t="shared" si="113"/>
        <v>0</v>
      </c>
      <c r="AD252" s="1" t="str">
        <f t="shared" si="128"/>
        <v/>
      </c>
      <c r="AE252" s="1" t="str">
        <f t="shared" si="108"/>
        <v/>
      </c>
      <c r="AF252" s="1" t="str">
        <f t="shared" si="108"/>
        <v/>
      </c>
      <c r="AG252" s="1" t="str">
        <f t="shared" si="108"/>
        <v/>
      </c>
      <c r="AH252" s="1" t="e">
        <f t="shared" si="131"/>
        <v>#N/A</v>
      </c>
      <c r="AI252" s="9" t="e">
        <f t="shared" si="114"/>
        <v>#N/A</v>
      </c>
      <c r="AJ252" s="9" t="e">
        <f t="shared" si="115"/>
        <v>#N/A</v>
      </c>
      <c r="AK252" s="9" t="e">
        <f t="shared" si="116"/>
        <v>#N/A</v>
      </c>
      <c r="AL252" s="9" t="e">
        <f t="shared" si="117"/>
        <v>#N/A</v>
      </c>
      <c r="AM252" s="9" t="e">
        <f t="shared" si="118"/>
        <v>#N/A</v>
      </c>
      <c r="AN252" s="9" t="e">
        <f t="shared" si="119"/>
        <v>#N/A</v>
      </c>
      <c r="AO252" s="9" t="e">
        <f t="shared" si="120"/>
        <v>#N/A</v>
      </c>
      <c r="AP252" s="1" t="str">
        <f t="shared" si="109"/>
        <v/>
      </c>
      <c r="AQ252" s="1" t="str">
        <f t="shared" si="109"/>
        <v/>
      </c>
      <c r="AS252" s="1" t="str">
        <f t="shared" si="129"/>
        <v/>
      </c>
      <c r="AT252" s="1" t="e">
        <f t="shared" si="130"/>
        <v>#N/A</v>
      </c>
      <c r="AU252" s="1" t="e">
        <f t="shared" si="121"/>
        <v>#N/A</v>
      </c>
      <c r="AV252" s="9" t="e">
        <f t="shared" si="122"/>
        <v>#N/A</v>
      </c>
      <c r="AW252" s="9" t="e">
        <f t="shared" si="123"/>
        <v>#N/A</v>
      </c>
      <c r="AX252" s="9" t="e">
        <f t="shared" si="124"/>
        <v>#N/A</v>
      </c>
      <c r="AY252" s="9" t="e">
        <f t="shared" si="125"/>
        <v>#N/A</v>
      </c>
      <c r="AZ252" s="9" t="e">
        <f t="shared" si="126"/>
        <v>#N/A</v>
      </c>
      <c r="BA252" s="1">
        <f t="shared" si="132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9"/>
      <c r="CQ252" s="4"/>
      <c r="CR252" s="4"/>
      <c r="CS252" s="4"/>
      <c r="CT252" s="4"/>
    </row>
    <row r="253" spans="1:98" s="1" customFormat="1" x14ac:dyDescent="0.3">
      <c r="A253" s="1">
        <f t="shared" si="127"/>
        <v>0</v>
      </c>
      <c r="B253" s="1" t="e">
        <f t="shared" si="110"/>
        <v>#N/A</v>
      </c>
      <c r="J253" s="4"/>
      <c r="K253" s="4"/>
      <c r="L253" s="4"/>
      <c r="M253" s="63"/>
      <c r="Y253" s="60"/>
      <c r="AA253" s="1">
        <f t="shared" si="111"/>
        <v>0</v>
      </c>
      <c r="AB253" s="1">
        <f t="shared" si="112"/>
        <v>0</v>
      </c>
      <c r="AC253" s="1">
        <f t="shared" si="113"/>
        <v>0</v>
      </c>
      <c r="AD253" s="1" t="str">
        <f t="shared" si="128"/>
        <v/>
      </c>
      <c r="AE253" s="1" t="str">
        <f t="shared" si="108"/>
        <v/>
      </c>
      <c r="AF253" s="1" t="str">
        <f t="shared" si="108"/>
        <v/>
      </c>
      <c r="AG253" s="1" t="str">
        <f t="shared" si="108"/>
        <v/>
      </c>
      <c r="AH253" s="1" t="e">
        <f t="shared" si="131"/>
        <v>#N/A</v>
      </c>
      <c r="AI253" s="9" t="e">
        <f t="shared" si="114"/>
        <v>#N/A</v>
      </c>
      <c r="AJ253" s="9" t="e">
        <f t="shared" si="115"/>
        <v>#N/A</v>
      </c>
      <c r="AK253" s="9" t="e">
        <f t="shared" si="116"/>
        <v>#N/A</v>
      </c>
      <c r="AL253" s="9" t="e">
        <f t="shared" si="117"/>
        <v>#N/A</v>
      </c>
      <c r="AM253" s="9" t="e">
        <f t="shared" si="118"/>
        <v>#N/A</v>
      </c>
      <c r="AN253" s="9" t="e">
        <f t="shared" si="119"/>
        <v>#N/A</v>
      </c>
      <c r="AO253" s="9" t="e">
        <f t="shared" si="120"/>
        <v>#N/A</v>
      </c>
      <c r="AP253" s="1" t="str">
        <f t="shared" si="109"/>
        <v/>
      </c>
      <c r="AQ253" s="1" t="str">
        <f t="shared" si="109"/>
        <v/>
      </c>
      <c r="AS253" s="1" t="str">
        <f t="shared" si="129"/>
        <v/>
      </c>
      <c r="AT253" s="1" t="e">
        <f t="shared" si="130"/>
        <v>#N/A</v>
      </c>
      <c r="AU253" s="1" t="e">
        <f t="shared" si="121"/>
        <v>#N/A</v>
      </c>
      <c r="AV253" s="9" t="e">
        <f t="shared" si="122"/>
        <v>#N/A</v>
      </c>
      <c r="AW253" s="9" t="e">
        <f t="shared" si="123"/>
        <v>#N/A</v>
      </c>
      <c r="AX253" s="9" t="e">
        <f t="shared" si="124"/>
        <v>#N/A</v>
      </c>
      <c r="AY253" s="9" t="e">
        <f t="shared" si="125"/>
        <v>#N/A</v>
      </c>
      <c r="AZ253" s="9" t="e">
        <f t="shared" si="126"/>
        <v>#N/A</v>
      </c>
      <c r="BA253" s="1">
        <f t="shared" si="132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9"/>
      <c r="CQ253" s="4"/>
      <c r="CR253" s="4"/>
      <c r="CS253" s="4"/>
      <c r="CT253" s="4"/>
    </row>
    <row r="254" spans="1:98" s="1" customFormat="1" x14ac:dyDescent="0.3">
      <c r="A254" s="1">
        <f t="shared" si="127"/>
        <v>0</v>
      </c>
      <c r="B254" s="1" t="e">
        <f t="shared" si="110"/>
        <v>#N/A</v>
      </c>
      <c r="J254" s="4"/>
      <c r="K254" s="4"/>
      <c r="L254" s="4"/>
      <c r="M254" s="63"/>
      <c r="Y254" s="60"/>
      <c r="AA254" s="1">
        <f t="shared" si="111"/>
        <v>0</v>
      </c>
      <c r="AB254" s="1">
        <f t="shared" si="112"/>
        <v>0</v>
      </c>
      <c r="AC254" s="1">
        <f t="shared" si="113"/>
        <v>0</v>
      </c>
      <c r="AD254" s="1" t="str">
        <f t="shared" si="128"/>
        <v/>
      </c>
      <c r="AE254" s="1" t="str">
        <f t="shared" si="108"/>
        <v/>
      </c>
      <c r="AF254" s="1" t="str">
        <f t="shared" si="108"/>
        <v/>
      </c>
      <c r="AG254" s="1" t="str">
        <f t="shared" si="108"/>
        <v/>
      </c>
      <c r="AH254" s="1" t="e">
        <f t="shared" si="131"/>
        <v>#N/A</v>
      </c>
      <c r="AI254" s="9" t="e">
        <f t="shared" si="114"/>
        <v>#N/A</v>
      </c>
      <c r="AJ254" s="9" t="e">
        <f t="shared" si="115"/>
        <v>#N/A</v>
      </c>
      <c r="AK254" s="9" t="e">
        <f t="shared" si="116"/>
        <v>#N/A</v>
      </c>
      <c r="AL254" s="9" t="e">
        <f t="shared" si="117"/>
        <v>#N/A</v>
      </c>
      <c r="AM254" s="9" t="e">
        <f t="shared" si="118"/>
        <v>#N/A</v>
      </c>
      <c r="AN254" s="9" t="e">
        <f t="shared" si="119"/>
        <v>#N/A</v>
      </c>
      <c r="AO254" s="9" t="e">
        <f t="shared" si="120"/>
        <v>#N/A</v>
      </c>
      <c r="AP254" s="1" t="str">
        <f t="shared" si="109"/>
        <v/>
      </c>
      <c r="AQ254" s="1" t="str">
        <f t="shared" si="109"/>
        <v/>
      </c>
      <c r="AS254" s="1" t="str">
        <f t="shared" si="129"/>
        <v/>
      </c>
      <c r="AT254" s="1" t="e">
        <f t="shared" si="130"/>
        <v>#N/A</v>
      </c>
      <c r="AU254" s="1" t="e">
        <f t="shared" si="121"/>
        <v>#N/A</v>
      </c>
      <c r="AV254" s="9" t="e">
        <f t="shared" si="122"/>
        <v>#N/A</v>
      </c>
      <c r="AW254" s="9" t="e">
        <f t="shared" si="123"/>
        <v>#N/A</v>
      </c>
      <c r="AX254" s="9" t="e">
        <f t="shared" si="124"/>
        <v>#N/A</v>
      </c>
      <c r="AY254" s="9" t="e">
        <f t="shared" si="125"/>
        <v>#N/A</v>
      </c>
      <c r="AZ254" s="9" t="e">
        <f t="shared" si="126"/>
        <v>#N/A</v>
      </c>
      <c r="BA254" s="1">
        <f t="shared" si="132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9"/>
      <c r="CQ254" s="4"/>
      <c r="CR254" s="4"/>
      <c r="CS254" s="4"/>
      <c r="CT254" s="4"/>
    </row>
    <row r="255" spans="1:98" s="1" customFormat="1" x14ac:dyDescent="0.3">
      <c r="A255" s="1">
        <f t="shared" si="127"/>
        <v>0</v>
      </c>
      <c r="B255" s="1" t="e">
        <f t="shared" si="110"/>
        <v>#N/A</v>
      </c>
      <c r="J255" s="4"/>
      <c r="K255" s="4"/>
      <c r="L255" s="4"/>
      <c r="M255" s="63"/>
      <c r="Y255" s="60"/>
      <c r="AA255" s="1">
        <f t="shared" si="111"/>
        <v>0</v>
      </c>
      <c r="AB255" s="1">
        <f t="shared" si="112"/>
        <v>0</v>
      </c>
      <c r="AC255" s="1">
        <f t="shared" si="113"/>
        <v>0</v>
      </c>
      <c r="AD255" s="1" t="str">
        <f t="shared" si="128"/>
        <v/>
      </c>
      <c r="AE255" s="1" t="str">
        <f t="shared" si="108"/>
        <v/>
      </c>
      <c r="AF255" s="1" t="str">
        <f t="shared" si="108"/>
        <v/>
      </c>
      <c r="AG255" s="1" t="str">
        <f t="shared" si="108"/>
        <v/>
      </c>
      <c r="AH255" s="1" t="e">
        <f t="shared" si="131"/>
        <v>#N/A</v>
      </c>
      <c r="AI255" s="9" t="e">
        <f t="shared" si="114"/>
        <v>#N/A</v>
      </c>
      <c r="AJ255" s="9" t="e">
        <f t="shared" si="115"/>
        <v>#N/A</v>
      </c>
      <c r="AK255" s="9" t="e">
        <f t="shared" si="116"/>
        <v>#N/A</v>
      </c>
      <c r="AL255" s="9" t="e">
        <f t="shared" si="117"/>
        <v>#N/A</v>
      </c>
      <c r="AM255" s="9" t="e">
        <f t="shared" si="118"/>
        <v>#N/A</v>
      </c>
      <c r="AN255" s="9" t="e">
        <f t="shared" si="119"/>
        <v>#N/A</v>
      </c>
      <c r="AO255" s="9" t="e">
        <f t="shared" si="120"/>
        <v>#N/A</v>
      </c>
      <c r="AP255" s="1" t="str">
        <f t="shared" si="109"/>
        <v/>
      </c>
      <c r="AQ255" s="1" t="str">
        <f t="shared" si="109"/>
        <v/>
      </c>
      <c r="AS255" s="1" t="str">
        <f t="shared" si="129"/>
        <v/>
      </c>
      <c r="AT255" s="1" t="e">
        <f t="shared" si="130"/>
        <v>#N/A</v>
      </c>
      <c r="AU255" s="1" t="e">
        <f t="shared" si="121"/>
        <v>#N/A</v>
      </c>
      <c r="AV255" s="9" t="e">
        <f t="shared" si="122"/>
        <v>#N/A</v>
      </c>
      <c r="AW255" s="9" t="e">
        <f t="shared" si="123"/>
        <v>#N/A</v>
      </c>
      <c r="AX255" s="9" t="e">
        <f t="shared" si="124"/>
        <v>#N/A</v>
      </c>
      <c r="AY255" s="9" t="e">
        <f t="shared" si="125"/>
        <v>#N/A</v>
      </c>
      <c r="AZ255" s="9" t="e">
        <f t="shared" si="126"/>
        <v>#N/A</v>
      </c>
      <c r="BA255" s="1">
        <f t="shared" si="132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9"/>
      <c r="CQ255" s="4"/>
      <c r="CR255" s="4"/>
      <c r="CS255" s="4"/>
      <c r="CT255" s="4"/>
    </row>
    <row r="256" spans="1:98" s="1" customFormat="1" x14ac:dyDescent="0.3">
      <c r="A256" s="1">
        <f t="shared" si="127"/>
        <v>0</v>
      </c>
      <c r="B256" s="1" t="e">
        <f t="shared" si="110"/>
        <v>#N/A</v>
      </c>
      <c r="J256" s="4"/>
      <c r="K256" s="4"/>
      <c r="L256" s="4"/>
      <c r="M256" s="63"/>
      <c r="Y256" s="60"/>
      <c r="AA256" s="1">
        <f t="shared" si="111"/>
        <v>0</v>
      </c>
      <c r="AB256" s="1">
        <f t="shared" si="112"/>
        <v>0</v>
      </c>
      <c r="AC256" s="1">
        <f t="shared" si="113"/>
        <v>0</v>
      </c>
      <c r="AD256" s="1" t="str">
        <f t="shared" si="128"/>
        <v/>
      </c>
      <c r="AE256" s="1" t="str">
        <f t="shared" si="108"/>
        <v/>
      </c>
      <c r="AF256" s="1" t="str">
        <f t="shared" si="108"/>
        <v/>
      </c>
      <c r="AG256" s="1" t="str">
        <f t="shared" si="108"/>
        <v/>
      </c>
      <c r="AH256" s="1" t="e">
        <f t="shared" si="131"/>
        <v>#N/A</v>
      </c>
      <c r="AI256" s="9" t="e">
        <f t="shared" si="114"/>
        <v>#N/A</v>
      </c>
      <c r="AJ256" s="9" t="e">
        <f t="shared" si="115"/>
        <v>#N/A</v>
      </c>
      <c r="AK256" s="9" t="e">
        <f t="shared" si="116"/>
        <v>#N/A</v>
      </c>
      <c r="AL256" s="9" t="e">
        <f t="shared" si="117"/>
        <v>#N/A</v>
      </c>
      <c r="AM256" s="9" t="e">
        <f t="shared" si="118"/>
        <v>#N/A</v>
      </c>
      <c r="AN256" s="9" t="e">
        <f t="shared" si="119"/>
        <v>#N/A</v>
      </c>
      <c r="AO256" s="9" t="e">
        <f t="shared" si="120"/>
        <v>#N/A</v>
      </c>
      <c r="AP256" s="1" t="str">
        <f t="shared" si="109"/>
        <v/>
      </c>
      <c r="AQ256" s="1" t="str">
        <f t="shared" si="109"/>
        <v/>
      </c>
      <c r="AS256" s="1" t="str">
        <f t="shared" si="129"/>
        <v/>
      </c>
      <c r="AT256" s="1" t="e">
        <f t="shared" si="130"/>
        <v>#N/A</v>
      </c>
      <c r="AU256" s="1" t="e">
        <f t="shared" si="121"/>
        <v>#N/A</v>
      </c>
      <c r="AV256" s="9" t="e">
        <f t="shared" si="122"/>
        <v>#N/A</v>
      </c>
      <c r="AW256" s="9" t="e">
        <f t="shared" si="123"/>
        <v>#N/A</v>
      </c>
      <c r="AX256" s="9" t="e">
        <f t="shared" si="124"/>
        <v>#N/A</v>
      </c>
      <c r="AY256" s="9" t="e">
        <f t="shared" si="125"/>
        <v>#N/A</v>
      </c>
      <c r="AZ256" s="9" t="e">
        <f t="shared" si="126"/>
        <v>#N/A</v>
      </c>
      <c r="BA256" s="1">
        <f t="shared" si="132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9"/>
      <c r="CQ256" s="4"/>
      <c r="CR256" s="4"/>
      <c r="CS256" s="4"/>
      <c r="CT256" s="4"/>
    </row>
    <row r="257" spans="1:98" s="1" customFormat="1" x14ac:dyDescent="0.3">
      <c r="A257" s="1">
        <f t="shared" si="127"/>
        <v>0</v>
      </c>
      <c r="B257" s="1" t="e">
        <f t="shared" si="110"/>
        <v>#N/A</v>
      </c>
      <c r="J257" s="4"/>
      <c r="K257" s="4"/>
      <c r="L257" s="4"/>
      <c r="M257" s="63"/>
      <c r="Y257" s="60"/>
      <c r="AA257" s="1">
        <f t="shared" si="111"/>
        <v>0</v>
      </c>
      <c r="AB257" s="1">
        <f t="shared" si="112"/>
        <v>0</v>
      </c>
      <c r="AC257" s="1">
        <f t="shared" si="113"/>
        <v>0</v>
      </c>
      <c r="AD257" s="1" t="str">
        <f t="shared" si="128"/>
        <v/>
      </c>
      <c r="AE257" s="1" t="str">
        <f t="shared" si="108"/>
        <v/>
      </c>
      <c r="AF257" s="1" t="str">
        <f t="shared" si="108"/>
        <v/>
      </c>
      <c r="AG257" s="1" t="str">
        <f t="shared" si="108"/>
        <v/>
      </c>
      <c r="AH257" s="1" t="e">
        <f t="shared" si="131"/>
        <v>#N/A</v>
      </c>
      <c r="AI257" s="9" t="e">
        <f t="shared" si="114"/>
        <v>#N/A</v>
      </c>
      <c r="AJ257" s="9" t="e">
        <f t="shared" si="115"/>
        <v>#N/A</v>
      </c>
      <c r="AK257" s="9" t="e">
        <f t="shared" si="116"/>
        <v>#N/A</v>
      </c>
      <c r="AL257" s="9" t="e">
        <f t="shared" si="117"/>
        <v>#N/A</v>
      </c>
      <c r="AM257" s="9" t="e">
        <f t="shared" si="118"/>
        <v>#N/A</v>
      </c>
      <c r="AN257" s="9" t="e">
        <f t="shared" si="119"/>
        <v>#N/A</v>
      </c>
      <c r="AO257" s="9" t="e">
        <f t="shared" si="120"/>
        <v>#N/A</v>
      </c>
      <c r="AP257" s="1" t="str">
        <f t="shared" si="109"/>
        <v/>
      </c>
      <c r="AQ257" s="1" t="str">
        <f t="shared" si="109"/>
        <v/>
      </c>
      <c r="AS257" s="1" t="str">
        <f t="shared" si="129"/>
        <v/>
      </c>
      <c r="AT257" s="1" t="e">
        <f t="shared" si="130"/>
        <v>#N/A</v>
      </c>
      <c r="AU257" s="1" t="e">
        <f t="shared" si="121"/>
        <v>#N/A</v>
      </c>
      <c r="AV257" s="9" t="e">
        <f t="shared" si="122"/>
        <v>#N/A</v>
      </c>
      <c r="AW257" s="9" t="e">
        <f t="shared" si="123"/>
        <v>#N/A</v>
      </c>
      <c r="AX257" s="9" t="e">
        <f t="shared" si="124"/>
        <v>#N/A</v>
      </c>
      <c r="AY257" s="9" t="e">
        <f t="shared" si="125"/>
        <v>#N/A</v>
      </c>
      <c r="AZ257" s="9" t="e">
        <f t="shared" si="126"/>
        <v>#N/A</v>
      </c>
      <c r="BA257" s="1">
        <f t="shared" si="132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9"/>
      <c r="CQ257" s="4"/>
      <c r="CR257" s="4"/>
      <c r="CS257" s="4"/>
      <c r="CT257" s="4"/>
    </row>
    <row r="258" spans="1:98" s="1" customFormat="1" x14ac:dyDescent="0.3">
      <c r="A258" s="1">
        <f t="shared" si="127"/>
        <v>0</v>
      </c>
      <c r="B258" s="1" t="e">
        <f t="shared" si="110"/>
        <v>#N/A</v>
      </c>
      <c r="J258" s="4"/>
      <c r="K258" s="4"/>
      <c r="L258" s="4"/>
      <c r="M258" s="63"/>
      <c r="Y258" s="60"/>
      <c r="AA258" s="1">
        <f t="shared" si="111"/>
        <v>0</v>
      </c>
      <c r="AB258" s="1">
        <f t="shared" si="112"/>
        <v>0</v>
      </c>
      <c r="AC258" s="1">
        <f t="shared" si="113"/>
        <v>0</v>
      </c>
      <c r="AD258" s="1" t="str">
        <f t="shared" si="128"/>
        <v/>
      </c>
      <c r="AE258" s="1" t="str">
        <f t="shared" ref="AE258:AG321" si="133">IF($C258="","",G258-G257)</f>
        <v/>
      </c>
      <c r="AF258" s="1" t="str">
        <f t="shared" si="133"/>
        <v/>
      </c>
      <c r="AG258" s="1" t="str">
        <f t="shared" si="133"/>
        <v/>
      </c>
      <c r="AH258" s="1" t="e">
        <f t="shared" si="131"/>
        <v>#N/A</v>
      </c>
      <c r="AI258" s="9" t="e">
        <f t="shared" si="114"/>
        <v>#N/A</v>
      </c>
      <c r="AJ258" s="9" t="e">
        <f t="shared" si="115"/>
        <v>#N/A</v>
      </c>
      <c r="AK258" s="9" t="e">
        <f t="shared" si="116"/>
        <v>#N/A</v>
      </c>
      <c r="AL258" s="9" t="e">
        <f t="shared" si="117"/>
        <v>#N/A</v>
      </c>
      <c r="AM258" s="9" t="e">
        <f t="shared" si="118"/>
        <v>#N/A</v>
      </c>
      <c r="AN258" s="9" t="e">
        <f t="shared" si="119"/>
        <v>#N/A</v>
      </c>
      <c r="AO258" s="9" t="e">
        <f t="shared" si="120"/>
        <v>#N/A</v>
      </c>
      <c r="AP258" s="1" t="str">
        <f t="shared" ref="AP258:AQ321" si="134">IF($C258="","",V258-V257)</f>
        <v/>
      </c>
      <c r="AQ258" s="1" t="str">
        <f t="shared" si="134"/>
        <v/>
      </c>
      <c r="AS258" s="1" t="str">
        <f t="shared" si="129"/>
        <v/>
      </c>
      <c r="AT258" s="1" t="e">
        <f t="shared" si="130"/>
        <v>#N/A</v>
      </c>
      <c r="AU258" s="1" t="e">
        <f t="shared" si="121"/>
        <v>#N/A</v>
      </c>
      <c r="AV258" s="9" t="e">
        <f t="shared" si="122"/>
        <v>#N/A</v>
      </c>
      <c r="AW258" s="9" t="e">
        <f t="shared" si="123"/>
        <v>#N/A</v>
      </c>
      <c r="AX258" s="9" t="e">
        <f t="shared" si="124"/>
        <v>#N/A</v>
      </c>
      <c r="AY258" s="9" t="e">
        <f t="shared" si="125"/>
        <v>#N/A</v>
      </c>
      <c r="AZ258" s="9" t="e">
        <f t="shared" si="126"/>
        <v>#N/A</v>
      </c>
      <c r="BA258" s="1">
        <f t="shared" si="132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9"/>
      <c r="CQ258" s="4"/>
      <c r="CR258" s="4"/>
      <c r="CS258" s="4"/>
      <c r="CT258" s="4"/>
    </row>
    <row r="259" spans="1:98" s="1" customFormat="1" x14ac:dyDescent="0.3">
      <c r="A259" s="1">
        <f t="shared" si="127"/>
        <v>0</v>
      </c>
      <c r="B259" s="1" t="e">
        <f t="shared" si="110"/>
        <v>#N/A</v>
      </c>
      <c r="J259" s="4"/>
      <c r="K259" s="4"/>
      <c r="L259" s="4"/>
      <c r="M259" s="63"/>
      <c r="Y259" s="60"/>
      <c r="AA259" s="1">
        <f t="shared" si="111"/>
        <v>0</v>
      </c>
      <c r="AB259" s="1">
        <f t="shared" si="112"/>
        <v>0</v>
      </c>
      <c r="AC259" s="1">
        <f t="shared" si="113"/>
        <v>0</v>
      </c>
      <c r="AD259" s="1" t="str">
        <f t="shared" si="128"/>
        <v/>
      </c>
      <c r="AE259" s="1" t="str">
        <f t="shared" si="133"/>
        <v/>
      </c>
      <c r="AF259" s="1" t="str">
        <f t="shared" si="133"/>
        <v/>
      </c>
      <c r="AG259" s="1" t="str">
        <f t="shared" si="133"/>
        <v/>
      </c>
      <c r="AH259" s="1" t="e">
        <f t="shared" si="131"/>
        <v>#N/A</v>
      </c>
      <c r="AI259" s="9" t="e">
        <f t="shared" si="114"/>
        <v>#N/A</v>
      </c>
      <c r="AJ259" s="9" t="e">
        <f t="shared" si="115"/>
        <v>#N/A</v>
      </c>
      <c r="AK259" s="9" t="e">
        <f t="shared" si="116"/>
        <v>#N/A</v>
      </c>
      <c r="AL259" s="9" t="e">
        <f t="shared" si="117"/>
        <v>#N/A</v>
      </c>
      <c r="AM259" s="9" t="e">
        <f t="shared" si="118"/>
        <v>#N/A</v>
      </c>
      <c r="AN259" s="9" t="e">
        <f t="shared" si="119"/>
        <v>#N/A</v>
      </c>
      <c r="AO259" s="9" t="e">
        <f t="shared" si="120"/>
        <v>#N/A</v>
      </c>
      <c r="AP259" s="1" t="str">
        <f t="shared" si="134"/>
        <v/>
      </c>
      <c r="AQ259" s="1" t="str">
        <f t="shared" si="134"/>
        <v/>
      </c>
      <c r="AS259" s="1" t="str">
        <f t="shared" si="129"/>
        <v/>
      </c>
      <c r="AT259" s="1" t="e">
        <f t="shared" si="130"/>
        <v>#N/A</v>
      </c>
      <c r="AU259" s="1" t="e">
        <f t="shared" si="121"/>
        <v>#N/A</v>
      </c>
      <c r="AV259" s="9" t="e">
        <f t="shared" si="122"/>
        <v>#N/A</v>
      </c>
      <c r="AW259" s="9" t="e">
        <f t="shared" si="123"/>
        <v>#N/A</v>
      </c>
      <c r="AX259" s="9" t="e">
        <f t="shared" si="124"/>
        <v>#N/A</v>
      </c>
      <c r="AY259" s="9" t="e">
        <f t="shared" si="125"/>
        <v>#N/A</v>
      </c>
      <c r="AZ259" s="9" t="e">
        <f t="shared" si="126"/>
        <v>#N/A</v>
      </c>
      <c r="BA259" s="1">
        <f t="shared" si="132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9"/>
      <c r="CQ259" s="4"/>
      <c r="CR259" s="4"/>
      <c r="CS259" s="4"/>
      <c r="CT259" s="4"/>
    </row>
    <row r="260" spans="1:98" s="1" customFormat="1" x14ac:dyDescent="0.3">
      <c r="A260" s="1">
        <f t="shared" si="127"/>
        <v>0</v>
      </c>
      <c r="B260" s="1" t="e">
        <f t="shared" si="110"/>
        <v>#N/A</v>
      </c>
      <c r="J260" s="4"/>
      <c r="K260" s="4"/>
      <c r="L260" s="4"/>
      <c r="M260" s="63"/>
      <c r="Y260" s="60"/>
      <c r="AA260" s="1">
        <f t="shared" si="111"/>
        <v>0</v>
      </c>
      <c r="AB260" s="1">
        <f t="shared" si="112"/>
        <v>0</v>
      </c>
      <c r="AC260" s="1">
        <f t="shared" si="113"/>
        <v>0</v>
      </c>
      <c r="AD260" s="1" t="str">
        <f t="shared" si="128"/>
        <v/>
      </c>
      <c r="AE260" s="1" t="str">
        <f t="shared" si="133"/>
        <v/>
      </c>
      <c r="AF260" s="1" t="str">
        <f t="shared" si="133"/>
        <v/>
      </c>
      <c r="AG260" s="1" t="str">
        <f t="shared" si="133"/>
        <v/>
      </c>
      <c r="AH260" s="1" t="e">
        <f t="shared" si="131"/>
        <v>#N/A</v>
      </c>
      <c r="AI260" s="9" t="e">
        <f t="shared" si="114"/>
        <v>#N/A</v>
      </c>
      <c r="AJ260" s="9" t="e">
        <f t="shared" si="115"/>
        <v>#N/A</v>
      </c>
      <c r="AK260" s="9" t="e">
        <f t="shared" si="116"/>
        <v>#N/A</v>
      </c>
      <c r="AL260" s="9" t="e">
        <f t="shared" si="117"/>
        <v>#N/A</v>
      </c>
      <c r="AM260" s="9" t="e">
        <f t="shared" si="118"/>
        <v>#N/A</v>
      </c>
      <c r="AN260" s="9" t="e">
        <f t="shared" si="119"/>
        <v>#N/A</v>
      </c>
      <c r="AO260" s="9" t="e">
        <f t="shared" si="120"/>
        <v>#N/A</v>
      </c>
      <c r="AP260" s="1" t="str">
        <f t="shared" si="134"/>
        <v/>
      </c>
      <c r="AQ260" s="1" t="str">
        <f t="shared" si="134"/>
        <v/>
      </c>
      <c r="AS260" s="1" t="str">
        <f t="shared" si="129"/>
        <v/>
      </c>
      <c r="AT260" s="1" t="e">
        <f t="shared" si="130"/>
        <v>#N/A</v>
      </c>
      <c r="AU260" s="1" t="e">
        <f t="shared" si="121"/>
        <v>#N/A</v>
      </c>
      <c r="AV260" s="9" t="e">
        <f t="shared" si="122"/>
        <v>#N/A</v>
      </c>
      <c r="AW260" s="9" t="e">
        <f t="shared" si="123"/>
        <v>#N/A</v>
      </c>
      <c r="AX260" s="9" t="e">
        <f t="shared" si="124"/>
        <v>#N/A</v>
      </c>
      <c r="AY260" s="9" t="e">
        <f t="shared" si="125"/>
        <v>#N/A</v>
      </c>
      <c r="AZ260" s="9" t="e">
        <f t="shared" si="126"/>
        <v>#N/A</v>
      </c>
      <c r="BA260" s="1">
        <f t="shared" si="132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9"/>
      <c r="CQ260" s="4"/>
      <c r="CR260" s="4"/>
      <c r="CS260" s="4"/>
      <c r="CT260" s="4"/>
    </row>
    <row r="261" spans="1:98" s="1" customFormat="1" x14ac:dyDescent="0.3">
      <c r="A261" s="1">
        <f t="shared" si="127"/>
        <v>0</v>
      </c>
      <c r="B261" s="1" t="e">
        <f t="shared" si="110"/>
        <v>#N/A</v>
      </c>
      <c r="J261" s="4"/>
      <c r="K261" s="4"/>
      <c r="L261" s="4"/>
      <c r="M261" s="63"/>
      <c r="Y261" s="60"/>
      <c r="AA261" s="1">
        <f t="shared" si="111"/>
        <v>0</v>
      </c>
      <c r="AB261" s="1">
        <f t="shared" si="112"/>
        <v>0</v>
      </c>
      <c r="AC261" s="1">
        <f t="shared" si="113"/>
        <v>0</v>
      </c>
      <c r="AD261" s="1" t="str">
        <f t="shared" si="128"/>
        <v/>
      </c>
      <c r="AE261" s="1" t="str">
        <f t="shared" si="133"/>
        <v/>
      </c>
      <c r="AF261" s="1" t="str">
        <f t="shared" si="133"/>
        <v/>
      </c>
      <c r="AG261" s="1" t="str">
        <f t="shared" si="133"/>
        <v/>
      </c>
      <c r="AH261" s="1" t="e">
        <f t="shared" si="131"/>
        <v>#N/A</v>
      </c>
      <c r="AI261" s="9" t="e">
        <f t="shared" si="114"/>
        <v>#N/A</v>
      </c>
      <c r="AJ261" s="9" t="e">
        <f t="shared" si="115"/>
        <v>#N/A</v>
      </c>
      <c r="AK261" s="9" t="e">
        <f t="shared" si="116"/>
        <v>#N/A</v>
      </c>
      <c r="AL261" s="9" t="e">
        <f t="shared" si="117"/>
        <v>#N/A</v>
      </c>
      <c r="AM261" s="9" t="e">
        <f t="shared" si="118"/>
        <v>#N/A</v>
      </c>
      <c r="AN261" s="9" t="e">
        <f t="shared" si="119"/>
        <v>#N/A</v>
      </c>
      <c r="AO261" s="9" t="e">
        <f t="shared" si="120"/>
        <v>#N/A</v>
      </c>
      <c r="AP261" s="1" t="str">
        <f t="shared" si="134"/>
        <v/>
      </c>
      <c r="AQ261" s="1" t="str">
        <f t="shared" si="134"/>
        <v/>
      </c>
      <c r="AS261" s="1" t="str">
        <f t="shared" si="129"/>
        <v/>
      </c>
      <c r="AT261" s="1" t="e">
        <f t="shared" si="130"/>
        <v>#N/A</v>
      </c>
      <c r="AU261" s="1" t="e">
        <f t="shared" si="121"/>
        <v>#N/A</v>
      </c>
      <c r="AV261" s="9" t="e">
        <f t="shared" si="122"/>
        <v>#N/A</v>
      </c>
      <c r="AW261" s="9" t="e">
        <f t="shared" si="123"/>
        <v>#N/A</v>
      </c>
      <c r="AX261" s="9" t="e">
        <f t="shared" si="124"/>
        <v>#N/A</v>
      </c>
      <c r="AY261" s="9" t="e">
        <f t="shared" si="125"/>
        <v>#N/A</v>
      </c>
      <c r="AZ261" s="9" t="e">
        <f t="shared" si="126"/>
        <v>#N/A</v>
      </c>
      <c r="BA261" s="1">
        <f t="shared" si="132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9"/>
      <c r="CQ261" s="4"/>
      <c r="CR261" s="4"/>
      <c r="CS261" s="4"/>
      <c r="CT261" s="4"/>
    </row>
    <row r="262" spans="1:98" s="1" customFormat="1" x14ac:dyDescent="0.3">
      <c r="A262" s="1">
        <f t="shared" si="127"/>
        <v>0</v>
      </c>
      <c r="B262" s="1" t="e">
        <f t="shared" si="110"/>
        <v>#N/A</v>
      </c>
      <c r="J262" s="4"/>
      <c r="K262" s="4"/>
      <c r="L262" s="4"/>
      <c r="M262" s="63"/>
      <c r="Y262" s="60"/>
      <c r="AA262" s="1">
        <f t="shared" si="111"/>
        <v>0</v>
      </c>
      <c r="AB262" s="1">
        <f t="shared" si="112"/>
        <v>0</v>
      </c>
      <c r="AC262" s="1">
        <f t="shared" si="113"/>
        <v>0</v>
      </c>
      <c r="AD262" s="1" t="str">
        <f t="shared" si="128"/>
        <v/>
      </c>
      <c r="AE262" s="1" t="str">
        <f t="shared" si="133"/>
        <v/>
      </c>
      <c r="AF262" s="1" t="str">
        <f t="shared" si="133"/>
        <v/>
      </c>
      <c r="AG262" s="1" t="str">
        <f t="shared" si="133"/>
        <v/>
      </c>
      <c r="AH262" s="1" t="e">
        <f t="shared" si="131"/>
        <v>#N/A</v>
      </c>
      <c r="AI262" s="9" t="e">
        <f t="shared" si="114"/>
        <v>#N/A</v>
      </c>
      <c r="AJ262" s="9" t="e">
        <f t="shared" si="115"/>
        <v>#N/A</v>
      </c>
      <c r="AK262" s="9" t="e">
        <f t="shared" si="116"/>
        <v>#N/A</v>
      </c>
      <c r="AL262" s="9" t="e">
        <f t="shared" si="117"/>
        <v>#N/A</v>
      </c>
      <c r="AM262" s="9" t="e">
        <f t="shared" si="118"/>
        <v>#N/A</v>
      </c>
      <c r="AN262" s="9" t="e">
        <f t="shared" si="119"/>
        <v>#N/A</v>
      </c>
      <c r="AO262" s="9" t="e">
        <f t="shared" si="120"/>
        <v>#N/A</v>
      </c>
      <c r="AP262" s="1" t="str">
        <f t="shared" si="134"/>
        <v/>
      </c>
      <c r="AQ262" s="1" t="str">
        <f t="shared" si="134"/>
        <v/>
      </c>
      <c r="AS262" s="1" t="str">
        <f t="shared" si="129"/>
        <v/>
      </c>
      <c r="AT262" s="1" t="e">
        <f t="shared" si="130"/>
        <v>#N/A</v>
      </c>
      <c r="AU262" s="1" t="e">
        <f t="shared" si="121"/>
        <v>#N/A</v>
      </c>
      <c r="AV262" s="9" t="e">
        <f t="shared" si="122"/>
        <v>#N/A</v>
      </c>
      <c r="AW262" s="9" t="e">
        <f t="shared" si="123"/>
        <v>#N/A</v>
      </c>
      <c r="AX262" s="9" t="e">
        <f t="shared" si="124"/>
        <v>#N/A</v>
      </c>
      <c r="AY262" s="9" t="e">
        <f t="shared" si="125"/>
        <v>#N/A</v>
      </c>
      <c r="AZ262" s="9" t="e">
        <f t="shared" si="126"/>
        <v>#N/A</v>
      </c>
      <c r="BA262" s="1">
        <f t="shared" si="132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9"/>
      <c r="CQ262" s="4"/>
      <c r="CR262" s="4"/>
      <c r="CS262" s="4"/>
      <c r="CT262" s="4"/>
    </row>
    <row r="263" spans="1:98" s="1" customFormat="1" x14ac:dyDescent="0.3">
      <c r="A263" s="1">
        <f t="shared" si="127"/>
        <v>0</v>
      </c>
      <c r="B263" s="1" t="e">
        <f t="shared" si="110"/>
        <v>#N/A</v>
      </c>
      <c r="J263" s="4"/>
      <c r="K263" s="4"/>
      <c r="L263" s="4"/>
      <c r="M263" s="63"/>
      <c r="Y263" s="60"/>
      <c r="AA263" s="1">
        <f t="shared" si="111"/>
        <v>0</v>
      </c>
      <c r="AB263" s="1">
        <f t="shared" si="112"/>
        <v>0</v>
      </c>
      <c r="AC263" s="1">
        <f t="shared" si="113"/>
        <v>0</v>
      </c>
      <c r="AD263" s="1" t="str">
        <f t="shared" si="128"/>
        <v/>
      </c>
      <c r="AE263" s="1" t="str">
        <f t="shared" si="133"/>
        <v/>
      </c>
      <c r="AF263" s="1" t="str">
        <f t="shared" si="133"/>
        <v/>
      </c>
      <c r="AG263" s="1" t="str">
        <f t="shared" si="133"/>
        <v/>
      </c>
      <c r="AH263" s="1" t="e">
        <f t="shared" si="131"/>
        <v>#N/A</v>
      </c>
      <c r="AI263" s="9" t="e">
        <f t="shared" si="114"/>
        <v>#N/A</v>
      </c>
      <c r="AJ263" s="9" t="e">
        <f t="shared" si="115"/>
        <v>#N/A</v>
      </c>
      <c r="AK263" s="9" t="e">
        <f t="shared" si="116"/>
        <v>#N/A</v>
      </c>
      <c r="AL263" s="9" t="e">
        <f t="shared" si="117"/>
        <v>#N/A</v>
      </c>
      <c r="AM263" s="9" t="e">
        <f t="shared" si="118"/>
        <v>#N/A</v>
      </c>
      <c r="AN263" s="9" t="e">
        <f t="shared" si="119"/>
        <v>#N/A</v>
      </c>
      <c r="AO263" s="9" t="e">
        <f t="shared" si="120"/>
        <v>#N/A</v>
      </c>
      <c r="AP263" s="1" t="str">
        <f t="shared" si="134"/>
        <v/>
      </c>
      <c r="AQ263" s="1" t="str">
        <f t="shared" si="134"/>
        <v/>
      </c>
      <c r="AS263" s="1" t="str">
        <f t="shared" si="129"/>
        <v/>
      </c>
      <c r="AT263" s="1" t="e">
        <f t="shared" si="130"/>
        <v>#N/A</v>
      </c>
      <c r="AU263" s="1" t="e">
        <f t="shared" si="121"/>
        <v>#N/A</v>
      </c>
      <c r="AV263" s="9" t="e">
        <f t="shared" si="122"/>
        <v>#N/A</v>
      </c>
      <c r="AW263" s="9" t="e">
        <f t="shared" si="123"/>
        <v>#N/A</v>
      </c>
      <c r="AX263" s="9" t="e">
        <f t="shared" si="124"/>
        <v>#N/A</v>
      </c>
      <c r="AY263" s="9" t="e">
        <f t="shared" si="125"/>
        <v>#N/A</v>
      </c>
      <c r="AZ263" s="9" t="e">
        <f t="shared" si="126"/>
        <v>#N/A</v>
      </c>
      <c r="BA263" s="1">
        <f t="shared" si="132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9"/>
      <c r="CQ263" s="4"/>
      <c r="CR263" s="4"/>
      <c r="CS263" s="4"/>
      <c r="CT263" s="4"/>
    </row>
    <row r="264" spans="1:98" s="1" customFormat="1" x14ac:dyDescent="0.3">
      <c r="A264" s="1">
        <f t="shared" si="127"/>
        <v>0</v>
      </c>
      <c r="B264" s="1" t="e">
        <f t="shared" si="110"/>
        <v>#N/A</v>
      </c>
      <c r="J264" s="4"/>
      <c r="K264" s="4"/>
      <c r="L264" s="4"/>
      <c r="M264" s="63"/>
      <c r="Y264" s="60"/>
      <c r="AA264" s="1">
        <f t="shared" si="111"/>
        <v>0</v>
      </c>
      <c r="AB264" s="1">
        <f t="shared" si="112"/>
        <v>0</v>
      </c>
      <c r="AC264" s="1">
        <f t="shared" si="113"/>
        <v>0</v>
      </c>
      <c r="AD264" s="1" t="str">
        <f t="shared" si="128"/>
        <v/>
      </c>
      <c r="AE264" s="1" t="str">
        <f t="shared" si="133"/>
        <v/>
      </c>
      <c r="AF264" s="1" t="str">
        <f t="shared" si="133"/>
        <v/>
      </c>
      <c r="AG264" s="1" t="str">
        <f t="shared" si="133"/>
        <v/>
      </c>
      <c r="AH264" s="1" t="e">
        <f t="shared" si="131"/>
        <v>#N/A</v>
      </c>
      <c r="AI264" s="9" t="e">
        <f t="shared" si="114"/>
        <v>#N/A</v>
      </c>
      <c r="AJ264" s="9" t="e">
        <f t="shared" si="115"/>
        <v>#N/A</v>
      </c>
      <c r="AK264" s="9" t="e">
        <f t="shared" si="116"/>
        <v>#N/A</v>
      </c>
      <c r="AL264" s="9" t="e">
        <f t="shared" si="117"/>
        <v>#N/A</v>
      </c>
      <c r="AM264" s="9" t="e">
        <f t="shared" si="118"/>
        <v>#N/A</v>
      </c>
      <c r="AN264" s="9" t="e">
        <f t="shared" si="119"/>
        <v>#N/A</v>
      </c>
      <c r="AO264" s="9" t="e">
        <f t="shared" si="120"/>
        <v>#N/A</v>
      </c>
      <c r="AP264" s="1" t="str">
        <f t="shared" si="134"/>
        <v/>
      </c>
      <c r="AQ264" s="1" t="str">
        <f t="shared" si="134"/>
        <v/>
      </c>
      <c r="AS264" s="1" t="str">
        <f t="shared" si="129"/>
        <v/>
      </c>
      <c r="AT264" s="1" t="e">
        <f t="shared" si="130"/>
        <v>#N/A</v>
      </c>
      <c r="AU264" s="1" t="e">
        <f t="shared" si="121"/>
        <v>#N/A</v>
      </c>
      <c r="AV264" s="9" t="e">
        <f t="shared" si="122"/>
        <v>#N/A</v>
      </c>
      <c r="AW264" s="9" t="e">
        <f t="shared" si="123"/>
        <v>#N/A</v>
      </c>
      <c r="AX264" s="9" t="e">
        <f t="shared" si="124"/>
        <v>#N/A</v>
      </c>
      <c r="AY264" s="9" t="e">
        <f t="shared" si="125"/>
        <v>#N/A</v>
      </c>
      <c r="AZ264" s="9" t="e">
        <f t="shared" si="126"/>
        <v>#N/A</v>
      </c>
      <c r="BA264" s="1">
        <f t="shared" si="132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9"/>
      <c r="CQ264" s="4"/>
      <c r="CR264" s="4"/>
      <c r="CS264" s="4"/>
      <c r="CT264" s="4"/>
    </row>
    <row r="265" spans="1:98" s="1" customFormat="1" x14ac:dyDescent="0.3">
      <c r="A265" s="1">
        <f t="shared" si="127"/>
        <v>0</v>
      </c>
      <c r="B265" s="1" t="e">
        <f t="shared" si="110"/>
        <v>#N/A</v>
      </c>
      <c r="J265" s="4"/>
      <c r="K265" s="4"/>
      <c r="L265" s="4"/>
      <c r="M265" s="63"/>
      <c r="Y265" s="60"/>
      <c r="AA265" s="1">
        <f t="shared" si="111"/>
        <v>0</v>
      </c>
      <c r="AB265" s="1">
        <f t="shared" si="112"/>
        <v>0</v>
      </c>
      <c r="AC265" s="1">
        <f t="shared" si="113"/>
        <v>0</v>
      </c>
      <c r="AD265" s="1" t="str">
        <f t="shared" si="128"/>
        <v/>
      </c>
      <c r="AE265" s="1" t="str">
        <f t="shared" si="133"/>
        <v/>
      </c>
      <c r="AF265" s="1" t="str">
        <f t="shared" si="133"/>
        <v/>
      </c>
      <c r="AG265" s="1" t="str">
        <f t="shared" si="133"/>
        <v/>
      </c>
      <c r="AH265" s="1" t="e">
        <f t="shared" si="131"/>
        <v>#N/A</v>
      </c>
      <c r="AI265" s="9" t="e">
        <f t="shared" si="114"/>
        <v>#N/A</v>
      </c>
      <c r="AJ265" s="9" t="e">
        <f t="shared" si="115"/>
        <v>#N/A</v>
      </c>
      <c r="AK265" s="9" t="e">
        <f t="shared" si="116"/>
        <v>#N/A</v>
      </c>
      <c r="AL265" s="9" t="e">
        <f t="shared" si="117"/>
        <v>#N/A</v>
      </c>
      <c r="AM265" s="9" t="e">
        <f t="shared" si="118"/>
        <v>#N/A</v>
      </c>
      <c r="AN265" s="9" t="e">
        <f t="shared" si="119"/>
        <v>#N/A</v>
      </c>
      <c r="AO265" s="9" t="e">
        <f t="shared" si="120"/>
        <v>#N/A</v>
      </c>
      <c r="AP265" s="1" t="str">
        <f t="shared" si="134"/>
        <v/>
      </c>
      <c r="AQ265" s="1" t="str">
        <f t="shared" si="134"/>
        <v/>
      </c>
      <c r="AS265" s="1" t="str">
        <f t="shared" si="129"/>
        <v/>
      </c>
      <c r="AT265" s="1" t="e">
        <f t="shared" si="130"/>
        <v>#N/A</v>
      </c>
      <c r="AU265" s="1" t="e">
        <f t="shared" si="121"/>
        <v>#N/A</v>
      </c>
      <c r="AV265" s="9" t="e">
        <f t="shared" si="122"/>
        <v>#N/A</v>
      </c>
      <c r="AW265" s="9" t="e">
        <f t="shared" si="123"/>
        <v>#N/A</v>
      </c>
      <c r="AX265" s="9" t="e">
        <f t="shared" si="124"/>
        <v>#N/A</v>
      </c>
      <c r="AY265" s="9" t="e">
        <f t="shared" si="125"/>
        <v>#N/A</v>
      </c>
      <c r="AZ265" s="9" t="e">
        <f t="shared" si="126"/>
        <v>#N/A</v>
      </c>
      <c r="BA265" s="1">
        <f t="shared" si="132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9"/>
      <c r="CQ265" s="4"/>
      <c r="CR265" s="4"/>
      <c r="CS265" s="4"/>
      <c r="CT265" s="4"/>
    </row>
    <row r="266" spans="1:98" s="1" customFormat="1" x14ac:dyDescent="0.3">
      <c r="A266" s="1">
        <f t="shared" si="127"/>
        <v>0</v>
      </c>
      <c r="B266" s="1" t="e">
        <f t="shared" si="110"/>
        <v>#N/A</v>
      </c>
      <c r="J266" s="4"/>
      <c r="K266" s="4"/>
      <c r="L266" s="4"/>
      <c r="M266" s="63"/>
      <c r="Y266" s="60"/>
      <c r="AA266" s="1">
        <f t="shared" si="111"/>
        <v>0</v>
      </c>
      <c r="AB266" s="1">
        <f t="shared" si="112"/>
        <v>0</v>
      </c>
      <c r="AC266" s="1">
        <f t="shared" si="113"/>
        <v>0</v>
      </c>
      <c r="AD266" s="1" t="str">
        <f t="shared" si="128"/>
        <v/>
      </c>
      <c r="AE266" s="1" t="str">
        <f t="shared" si="133"/>
        <v/>
      </c>
      <c r="AF266" s="1" t="str">
        <f t="shared" si="133"/>
        <v/>
      </c>
      <c r="AG266" s="1" t="str">
        <f t="shared" si="133"/>
        <v/>
      </c>
      <c r="AH266" s="1" t="e">
        <f t="shared" si="131"/>
        <v>#N/A</v>
      </c>
      <c r="AI266" s="9" t="e">
        <f t="shared" si="114"/>
        <v>#N/A</v>
      </c>
      <c r="AJ266" s="9" t="e">
        <f t="shared" si="115"/>
        <v>#N/A</v>
      </c>
      <c r="AK266" s="9" t="e">
        <f t="shared" si="116"/>
        <v>#N/A</v>
      </c>
      <c r="AL266" s="9" t="e">
        <f t="shared" si="117"/>
        <v>#N/A</v>
      </c>
      <c r="AM266" s="9" t="e">
        <f t="shared" si="118"/>
        <v>#N/A</v>
      </c>
      <c r="AN266" s="9" t="e">
        <f t="shared" si="119"/>
        <v>#N/A</v>
      </c>
      <c r="AO266" s="9" t="e">
        <f t="shared" si="120"/>
        <v>#N/A</v>
      </c>
      <c r="AP266" s="1" t="str">
        <f t="shared" si="134"/>
        <v/>
      </c>
      <c r="AQ266" s="1" t="str">
        <f t="shared" si="134"/>
        <v/>
      </c>
      <c r="AS266" s="1" t="str">
        <f t="shared" si="129"/>
        <v/>
      </c>
      <c r="AT266" s="1" t="e">
        <f t="shared" si="130"/>
        <v>#N/A</v>
      </c>
      <c r="AU266" s="1" t="e">
        <f t="shared" si="121"/>
        <v>#N/A</v>
      </c>
      <c r="AV266" s="9" t="e">
        <f t="shared" si="122"/>
        <v>#N/A</v>
      </c>
      <c r="AW266" s="9" t="e">
        <f t="shared" si="123"/>
        <v>#N/A</v>
      </c>
      <c r="AX266" s="9" t="e">
        <f t="shared" si="124"/>
        <v>#N/A</v>
      </c>
      <c r="AY266" s="9" t="e">
        <f t="shared" si="125"/>
        <v>#N/A</v>
      </c>
      <c r="AZ266" s="9" t="e">
        <f t="shared" si="126"/>
        <v>#N/A</v>
      </c>
      <c r="BA266" s="1">
        <f t="shared" si="132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9"/>
      <c r="CQ266" s="4"/>
      <c r="CR266" s="4"/>
      <c r="CS266" s="4"/>
      <c r="CT266" s="4"/>
    </row>
    <row r="267" spans="1:98" s="1" customFormat="1" x14ac:dyDescent="0.3">
      <c r="A267" s="1">
        <f t="shared" si="127"/>
        <v>0</v>
      </c>
      <c r="B267" s="1" t="e">
        <f t="shared" si="110"/>
        <v>#N/A</v>
      </c>
      <c r="J267" s="4"/>
      <c r="K267" s="4"/>
      <c r="L267" s="4"/>
      <c r="M267" s="63"/>
      <c r="Y267" s="60"/>
      <c r="AA267" s="1">
        <f t="shared" si="111"/>
        <v>0</v>
      </c>
      <c r="AB267" s="1">
        <f t="shared" si="112"/>
        <v>0</v>
      </c>
      <c r="AC267" s="1">
        <f t="shared" si="113"/>
        <v>0</v>
      </c>
      <c r="AD267" s="1" t="str">
        <f t="shared" si="128"/>
        <v/>
      </c>
      <c r="AE267" s="1" t="str">
        <f t="shared" si="133"/>
        <v/>
      </c>
      <c r="AF267" s="1" t="str">
        <f t="shared" si="133"/>
        <v/>
      </c>
      <c r="AG267" s="1" t="str">
        <f t="shared" si="133"/>
        <v/>
      </c>
      <c r="AH267" s="1" t="e">
        <f t="shared" si="131"/>
        <v>#N/A</v>
      </c>
      <c r="AI267" s="9" t="e">
        <f t="shared" si="114"/>
        <v>#N/A</v>
      </c>
      <c r="AJ267" s="9" t="e">
        <f t="shared" si="115"/>
        <v>#N/A</v>
      </c>
      <c r="AK267" s="9" t="e">
        <f t="shared" si="116"/>
        <v>#N/A</v>
      </c>
      <c r="AL267" s="9" t="e">
        <f t="shared" si="117"/>
        <v>#N/A</v>
      </c>
      <c r="AM267" s="9" t="e">
        <f t="shared" si="118"/>
        <v>#N/A</v>
      </c>
      <c r="AN267" s="9" t="e">
        <f t="shared" si="119"/>
        <v>#N/A</v>
      </c>
      <c r="AO267" s="9" t="e">
        <f t="shared" si="120"/>
        <v>#N/A</v>
      </c>
      <c r="AP267" s="1" t="str">
        <f t="shared" si="134"/>
        <v/>
      </c>
      <c r="AQ267" s="1" t="str">
        <f t="shared" si="134"/>
        <v/>
      </c>
      <c r="AS267" s="1" t="str">
        <f t="shared" si="129"/>
        <v/>
      </c>
      <c r="AT267" s="1" t="e">
        <f t="shared" si="130"/>
        <v>#N/A</v>
      </c>
      <c r="AU267" s="1" t="e">
        <f t="shared" si="121"/>
        <v>#N/A</v>
      </c>
      <c r="AV267" s="9" t="e">
        <f t="shared" si="122"/>
        <v>#N/A</v>
      </c>
      <c r="AW267" s="9" t="e">
        <f t="shared" si="123"/>
        <v>#N/A</v>
      </c>
      <c r="AX267" s="9" t="e">
        <f t="shared" si="124"/>
        <v>#N/A</v>
      </c>
      <c r="AY267" s="9" t="e">
        <f t="shared" si="125"/>
        <v>#N/A</v>
      </c>
      <c r="AZ267" s="9" t="e">
        <f t="shared" si="126"/>
        <v>#N/A</v>
      </c>
      <c r="BA267" s="1">
        <f t="shared" si="132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9"/>
      <c r="CQ267" s="4"/>
      <c r="CR267" s="4"/>
      <c r="CS267" s="4"/>
      <c r="CT267" s="4"/>
    </row>
    <row r="268" spans="1:98" s="1" customFormat="1" x14ac:dyDescent="0.3">
      <c r="A268" s="1">
        <f t="shared" si="127"/>
        <v>0</v>
      </c>
      <c r="B268" s="1" t="e">
        <f t="shared" si="110"/>
        <v>#N/A</v>
      </c>
      <c r="J268" s="4"/>
      <c r="K268" s="4"/>
      <c r="L268" s="4"/>
      <c r="M268" s="63"/>
      <c r="Y268" s="60"/>
      <c r="AA268" s="1">
        <f t="shared" si="111"/>
        <v>0</v>
      </c>
      <c r="AB268" s="1">
        <f t="shared" si="112"/>
        <v>0</v>
      </c>
      <c r="AC268" s="1">
        <f t="shared" si="113"/>
        <v>0</v>
      </c>
      <c r="AD268" s="1" t="str">
        <f t="shared" si="128"/>
        <v/>
      </c>
      <c r="AE268" s="1" t="str">
        <f t="shared" si="133"/>
        <v/>
      </c>
      <c r="AF268" s="1" t="str">
        <f t="shared" si="133"/>
        <v/>
      </c>
      <c r="AG268" s="1" t="str">
        <f t="shared" si="133"/>
        <v/>
      </c>
      <c r="AH268" s="1" t="e">
        <f t="shared" si="131"/>
        <v>#N/A</v>
      </c>
      <c r="AI268" s="9" t="e">
        <f t="shared" si="114"/>
        <v>#N/A</v>
      </c>
      <c r="AJ268" s="9" t="e">
        <f t="shared" si="115"/>
        <v>#N/A</v>
      </c>
      <c r="AK268" s="9" t="e">
        <f t="shared" si="116"/>
        <v>#N/A</v>
      </c>
      <c r="AL268" s="9" t="e">
        <f t="shared" si="117"/>
        <v>#N/A</v>
      </c>
      <c r="AM268" s="9" t="e">
        <f t="shared" si="118"/>
        <v>#N/A</v>
      </c>
      <c r="AN268" s="9" t="e">
        <f t="shared" si="119"/>
        <v>#N/A</v>
      </c>
      <c r="AO268" s="9" t="e">
        <f t="shared" si="120"/>
        <v>#N/A</v>
      </c>
      <c r="AP268" s="1" t="str">
        <f t="shared" si="134"/>
        <v/>
      </c>
      <c r="AQ268" s="1" t="str">
        <f t="shared" si="134"/>
        <v/>
      </c>
      <c r="AS268" s="1" t="str">
        <f t="shared" si="129"/>
        <v/>
      </c>
      <c r="AT268" s="1" t="e">
        <f t="shared" si="130"/>
        <v>#N/A</v>
      </c>
      <c r="AU268" s="1" t="e">
        <f t="shared" si="121"/>
        <v>#N/A</v>
      </c>
      <c r="AV268" s="9" t="e">
        <f t="shared" si="122"/>
        <v>#N/A</v>
      </c>
      <c r="AW268" s="9" t="e">
        <f t="shared" si="123"/>
        <v>#N/A</v>
      </c>
      <c r="AX268" s="9" t="e">
        <f t="shared" si="124"/>
        <v>#N/A</v>
      </c>
      <c r="AY268" s="9" t="e">
        <f t="shared" si="125"/>
        <v>#N/A</v>
      </c>
      <c r="AZ268" s="9" t="e">
        <f t="shared" si="126"/>
        <v>#N/A</v>
      </c>
      <c r="BA268" s="1">
        <f t="shared" si="132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9"/>
      <c r="CQ268" s="4"/>
      <c r="CR268" s="4"/>
      <c r="CS268" s="4"/>
      <c r="CT268" s="4"/>
    </row>
    <row r="269" spans="1:98" s="1" customFormat="1" x14ac:dyDescent="0.3">
      <c r="A269" s="1">
        <f t="shared" si="127"/>
        <v>0</v>
      </c>
      <c r="B269" s="1" t="e">
        <f t="shared" si="110"/>
        <v>#N/A</v>
      </c>
      <c r="J269" s="4"/>
      <c r="K269" s="4"/>
      <c r="L269" s="4"/>
      <c r="M269" s="63"/>
      <c r="Y269" s="60"/>
      <c r="AA269" s="1">
        <f t="shared" si="111"/>
        <v>0</v>
      </c>
      <c r="AB269" s="1">
        <f t="shared" si="112"/>
        <v>0</v>
      </c>
      <c r="AC269" s="1">
        <f t="shared" si="113"/>
        <v>0</v>
      </c>
      <c r="AD269" s="1" t="str">
        <f t="shared" si="128"/>
        <v/>
      </c>
      <c r="AE269" s="1" t="str">
        <f t="shared" si="133"/>
        <v/>
      </c>
      <c r="AF269" s="1" t="str">
        <f t="shared" si="133"/>
        <v/>
      </c>
      <c r="AG269" s="1" t="str">
        <f t="shared" si="133"/>
        <v/>
      </c>
      <c r="AH269" s="1" t="e">
        <f t="shared" si="131"/>
        <v>#N/A</v>
      </c>
      <c r="AI269" s="9" t="e">
        <f t="shared" si="114"/>
        <v>#N/A</v>
      </c>
      <c r="AJ269" s="9" t="e">
        <f t="shared" si="115"/>
        <v>#N/A</v>
      </c>
      <c r="AK269" s="9" t="e">
        <f t="shared" si="116"/>
        <v>#N/A</v>
      </c>
      <c r="AL269" s="9" t="e">
        <f t="shared" si="117"/>
        <v>#N/A</v>
      </c>
      <c r="AM269" s="9" t="e">
        <f t="shared" si="118"/>
        <v>#N/A</v>
      </c>
      <c r="AN269" s="9" t="e">
        <f t="shared" si="119"/>
        <v>#N/A</v>
      </c>
      <c r="AO269" s="9" t="e">
        <f t="shared" si="120"/>
        <v>#N/A</v>
      </c>
      <c r="AP269" s="1" t="str">
        <f t="shared" si="134"/>
        <v/>
      </c>
      <c r="AQ269" s="1" t="str">
        <f t="shared" si="134"/>
        <v/>
      </c>
      <c r="AS269" s="1" t="str">
        <f t="shared" si="129"/>
        <v/>
      </c>
      <c r="AT269" s="1" t="e">
        <f t="shared" si="130"/>
        <v>#N/A</v>
      </c>
      <c r="AU269" s="1" t="e">
        <f t="shared" si="121"/>
        <v>#N/A</v>
      </c>
      <c r="AV269" s="9" t="e">
        <f t="shared" si="122"/>
        <v>#N/A</v>
      </c>
      <c r="AW269" s="9" t="e">
        <f t="shared" si="123"/>
        <v>#N/A</v>
      </c>
      <c r="AX269" s="9" t="e">
        <f t="shared" si="124"/>
        <v>#N/A</v>
      </c>
      <c r="AY269" s="9" t="e">
        <f t="shared" si="125"/>
        <v>#N/A</v>
      </c>
      <c r="AZ269" s="9" t="e">
        <f t="shared" si="126"/>
        <v>#N/A</v>
      </c>
      <c r="BA269" s="1">
        <f t="shared" si="132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9"/>
      <c r="CQ269" s="4"/>
      <c r="CR269" s="4"/>
      <c r="CS269" s="4"/>
      <c r="CT269" s="4"/>
    </row>
    <row r="270" spans="1:98" s="1" customFormat="1" x14ac:dyDescent="0.3">
      <c r="A270" s="1">
        <f t="shared" si="127"/>
        <v>0</v>
      </c>
      <c r="B270" s="1" t="e">
        <f t="shared" ref="B270:B330" si="135">IF(C270="",NA(),E270+G270+H270+I270)</f>
        <v>#N/A</v>
      </c>
      <c r="J270" s="4"/>
      <c r="K270" s="4"/>
      <c r="L270" s="4"/>
      <c r="M270" s="63"/>
      <c r="Y270" s="60"/>
      <c r="AA270" s="1">
        <f t="shared" ref="AA270:AA330" si="136">+E270+V270</f>
        <v>0</v>
      </c>
      <c r="AB270" s="1">
        <f t="shared" ref="AB270:AB330" si="137">+G270+W270</f>
        <v>0</v>
      </c>
      <c r="AC270" s="1">
        <f t="shared" ref="AC270:AC330" si="138">+I270+X270</f>
        <v>0</v>
      </c>
      <c r="AD270" s="1" t="str">
        <f t="shared" si="128"/>
        <v/>
      </c>
      <c r="AE270" s="1" t="str">
        <f t="shared" si="133"/>
        <v/>
      </c>
      <c r="AF270" s="1" t="str">
        <f t="shared" si="133"/>
        <v/>
      </c>
      <c r="AG270" s="1" t="str">
        <f t="shared" si="133"/>
        <v/>
      </c>
      <c r="AH270" s="1" t="e">
        <f t="shared" si="131"/>
        <v>#N/A</v>
      </c>
      <c r="AI270" s="9" t="e">
        <f t="shared" ref="AI270:AI330" si="139">IF(OR(ISNA(B270),B270=0),NA(),I270/B270)</f>
        <v>#N/A</v>
      </c>
      <c r="AJ270" s="9" t="e">
        <f t="shared" ref="AJ270:AJ330" si="140">IF(OR(ISNA(B270),B270=0),NA(),B270/$AJ$11)</f>
        <v>#N/A</v>
      </c>
      <c r="AK270" s="9" t="e">
        <f t="shared" ref="AK270:AK330" si="141">IF(OR(ISNA(B270),B270=0),NA(),E270/$AJ$11)</f>
        <v>#N/A</v>
      </c>
      <c r="AL270" s="9" t="e">
        <f t="shared" ref="AL270:AL330" si="142">IF(OR(ISNA(B270),B270=0),NA(),G270/$AJ$11)</f>
        <v>#N/A</v>
      </c>
      <c r="AM270" s="9" t="e">
        <f t="shared" ref="AM270:AM330" si="143">IF(OR(ISNA(B270),B270=0),NA(),I270/$AJ$11)</f>
        <v>#N/A</v>
      </c>
      <c r="AN270" s="9" t="e">
        <f t="shared" ref="AN270:AN330" si="144">IF(OR(ISNA(B270),B270=0),NA(),T270/$AJ$11)</f>
        <v>#N/A</v>
      </c>
      <c r="AO270" s="9" t="e">
        <f t="shared" ref="AO270:AO330" si="145">+IF(OR(ISNA(B270),B270=0),NA(),AH270/$AJ$11)</f>
        <v>#N/A</v>
      </c>
      <c r="AP270" s="1" t="str">
        <f t="shared" si="134"/>
        <v/>
      </c>
      <c r="AQ270" s="1" t="str">
        <f t="shared" si="134"/>
        <v/>
      </c>
      <c r="AS270" s="1" t="str">
        <f t="shared" si="129"/>
        <v/>
      </c>
      <c r="AT270" s="1" t="e">
        <f t="shared" si="130"/>
        <v>#N/A</v>
      </c>
      <c r="AU270" s="1" t="e">
        <f t="shared" ref="AU270:AU330" si="146">IF(C270="",NA(),V270+W270+X270)</f>
        <v>#N/A</v>
      </c>
      <c r="AV270" s="9" t="e">
        <f t="shared" ref="AV270:AV330" si="147">IF(OR(ISNA(B270),B270=0),NA(),AU270/$AJ$11)</f>
        <v>#N/A</v>
      </c>
      <c r="AW270" s="9" t="e">
        <f t="shared" ref="AW270:AW330" si="148">IF(OR(ISNA(B270),B270=0),NA(),V270/$AJ$11)</f>
        <v>#N/A</v>
      </c>
      <c r="AX270" s="9" t="e">
        <f t="shared" ref="AX270:AX330" si="149">IF(OR(ISNA(B270),B270=0),NA(),W270/$AJ$11)</f>
        <v>#N/A</v>
      </c>
      <c r="AY270" s="9" t="e">
        <f t="shared" ref="AY270:AY330" si="150">IF(OR(ISNA(B270),B270=0),NA(),X270/$AJ$11)</f>
        <v>#N/A</v>
      </c>
      <c r="AZ270" s="9" t="e">
        <f t="shared" ref="AZ270:AZ330" si="151">IF(OR(ISNA(B270),B270=0),NA(),AT270/$AJ$11)</f>
        <v>#N/A</v>
      </c>
      <c r="BA270" s="1">
        <f t="shared" si="132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9"/>
      <c r="CQ270" s="4"/>
      <c r="CR270" s="4"/>
      <c r="CS270" s="4"/>
      <c r="CT270" s="4"/>
    </row>
    <row r="271" spans="1:98" s="1" customFormat="1" x14ac:dyDescent="0.3">
      <c r="A271" s="1">
        <f t="shared" ref="A271:A330" si="152">+C271</f>
        <v>0</v>
      </c>
      <c r="B271" s="1" t="e">
        <f t="shared" si="135"/>
        <v>#N/A</v>
      </c>
      <c r="J271" s="4"/>
      <c r="K271" s="4"/>
      <c r="L271" s="4"/>
      <c r="M271" s="63"/>
      <c r="Y271" s="60"/>
      <c r="AA271" s="1">
        <f t="shared" si="136"/>
        <v>0</v>
      </c>
      <c r="AB271" s="1">
        <f t="shared" si="137"/>
        <v>0</v>
      </c>
      <c r="AC271" s="1">
        <f t="shared" si="138"/>
        <v>0</v>
      </c>
      <c r="AD271" s="1" t="str">
        <f t="shared" ref="AD271:AD330" si="153">IF($C271="","",E271-E270)</f>
        <v/>
      </c>
      <c r="AE271" s="1" t="str">
        <f t="shared" si="133"/>
        <v/>
      </c>
      <c r="AF271" s="1" t="str">
        <f t="shared" si="133"/>
        <v/>
      </c>
      <c r="AG271" s="1" t="str">
        <f t="shared" si="133"/>
        <v/>
      </c>
      <c r="AH271" s="1" t="e">
        <f t="shared" si="131"/>
        <v>#N/A</v>
      </c>
      <c r="AI271" s="9" t="e">
        <f t="shared" si="139"/>
        <v>#N/A</v>
      </c>
      <c r="AJ271" s="9" t="e">
        <f t="shared" si="140"/>
        <v>#N/A</v>
      </c>
      <c r="AK271" s="9" t="e">
        <f t="shared" si="141"/>
        <v>#N/A</v>
      </c>
      <c r="AL271" s="9" t="e">
        <f t="shared" si="142"/>
        <v>#N/A</v>
      </c>
      <c r="AM271" s="9" t="e">
        <f t="shared" si="143"/>
        <v>#N/A</v>
      </c>
      <c r="AN271" s="9" t="e">
        <f t="shared" si="144"/>
        <v>#N/A</v>
      </c>
      <c r="AO271" s="9" t="e">
        <f t="shared" si="145"/>
        <v>#N/A</v>
      </c>
      <c r="AP271" s="1" t="str">
        <f t="shared" si="134"/>
        <v/>
      </c>
      <c r="AQ271" s="1" t="str">
        <f t="shared" si="134"/>
        <v/>
      </c>
      <c r="AS271" s="1" t="str">
        <f t="shared" ref="AS271:AS330" si="154">IF($C271="","",X271-X270)</f>
        <v/>
      </c>
      <c r="AT271" s="1" t="e">
        <f t="shared" ref="AT271:AT330" si="155">IF(OR($C271="",ISNA($C271)),NA(),AP271+AQ271+AR271+AS271)</f>
        <v>#N/A</v>
      </c>
      <c r="AU271" s="1" t="e">
        <f t="shared" si="146"/>
        <v>#N/A</v>
      </c>
      <c r="AV271" s="9" t="e">
        <f t="shared" si="147"/>
        <v>#N/A</v>
      </c>
      <c r="AW271" s="9" t="e">
        <f t="shared" si="148"/>
        <v>#N/A</v>
      </c>
      <c r="AX271" s="9" t="e">
        <f t="shared" si="149"/>
        <v>#N/A</v>
      </c>
      <c r="AY271" s="9" t="e">
        <f t="shared" si="150"/>
        <v>#N/A</v>
      </c>
      <c r="AZ271" s="9" t="e">
        <f t="shared" si="151"/>
        <v>#N/A</v>
      </c>
      <c r="BA271" s="1">
        <f t="shared" si="132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9"/>
      <c r="CQ271" s="4"/>
      <c r="CR271" s="4"/>
      <c r="CS271" s="4"/>
      <c r="CT271" s="4"/>
    </row>
    <row r="272" spans="1:98" s="1" customFormat="1" x14ac:dyDescent="0.3">
      <c r="A272" s="1">
        <f t="shared" si="152"/>
        <v>0</v>
      </c>
      <c r="B272" s="1" t="e">
        <f t="shared" si="135"/>
        <v>#N/A</v>
      </c>
      <c r="J272" s="4"/>
      <c r="K272" s="4"/>
      <c r="L272" s="4"/>
      <c r="M272" s="63"/>
      <c r="Y272" s="60"/>
      <c r="AA272" s="1">
        <f t="shared" si="136"/>
        <v>0</v>
      </c>
      <c r="AB272" s="1">
        <f t="shared" si="137"/>
        <v>0</v>
      </c>
      <c r="AC272" s="1">
        <f t="shared" si="138"/>
        <v>0</v>
      </c>
      <c r="AD272" s="1" t="str">
        <f t="shared" si="153"/>
        <v/>
      </c>
      <c r="AE272" s="1" t="str">
        <f t="shared" si="133"/>
        <v/>
      </c>
      <c r="AF272" s="1" t="str">
        <f t="shared" si="133"/>
        <v/>
      </c>
      <c r="AG272" s="1" t="str">
        <f t="shared" si="133"/>
        <v/>
      </c>
      <c r="AH272" s="1" t="e">
        <f t="shared" ref="AH272:AH330" si="156">IF(OR($C272="",ISNA($C272)),NA(),AD272+AE272+AF272+AG272)</f>
        <v>#N/A</v>
      </c>
      <c r="AI272" s="9" t="e">
        <f t="shared" si="139"/>
        <v>#N/A</v>
      </c>
      <c r="AJ272" s="9" t="e">
        <f t="shared" si="140"/>
        <v>#N/A</v>
      </c>
      <c r="AK272" s="9" t="e">
        <f t="shared" si="141"/>
        <v>#N/A</v>
      </c>
      <c r="AL272" s="9" t="e">
        <f t="shared" si="142"/>
        <v>#N/A</v>
      </c>
      <c r="AM272" s="9" t="e">
        <f t="shared" si="143"/>
        <v>#N/A</v>
      </c>
      <c r="AN272" s="9" t="e">
        <f t="shared" si="144"/>
        <v>#N/A</v>
      </c>
      <c r="AO272" s="9" t="e">
        <f t="shared" si="145"/>
        <v>#N/A</v>
      </c>
      <c r="AP272" s="1" t="str">
        <f t="shared" si="134"/>
        <v/>
      </c>
      <c r="AQ272" s="1" t="str">
        <f t="shared" si="134"/>
        <v/>
      </c>
      <c r="AS272" s="1" t="str">
        <f t="shared" si="154"/>
        <v/>
      </c>
      <c r="AT272" s="1" t="e">
        <f t="shared" si="155"/>
        <v>#N/A</v>
      </c>
      <c r="AU272" s="1" t="e">
        <f t="shared" si="146"/>
        <v>#N/A</v>
      </c>
      <c r="AV272" s="9" t="e">
        <f t="shared" si="147"/>
        <v>#N/A</v>
      </c>
      <c r="AW272" s="9" t="e">
        <f t="shared" si="148"/>
        <v>#N/A</v>
      </c>
      <c r="AX272" s="9" t="e">
        <f t="shared" si="149"/>
        <v>#N/A</v>
      </c>
      <c r="AY272" s="9" t="e">
        <f t="shared" si="150"/>
        <v>#N/A</v>
      </c>
      <c r="AZ272" s="9" t="e">
        <f t="shared" si="151"/>
        <v>#N/A</v>
      </c>
      <c r="BA272" s="1">
        <f t="shared" ref="BA272:BA330" si="157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9"/>
      <c r="CQ272" s="4"/>
      <c r="CR272" s="4"/>
      <c r="CS272" s="4"/>
      <c r="CT272" s="4"/>
    </row>
    <row r="273" spans="1:98" s="1" customFormat="1" x14ac:dyDescent="0.3">
      <c r="A273" s="1">
        <f t="shared" si="152"/>
        <v>0</v>
      </c>
      <c r="B273" s="1" t="e">
        <f t="shared" si="135"/>
        <v>#N/A</v>
      </c>
      <c r="J273" s="4"/>
      <c r="K273" s="4"/>
      <c r="L273" s="4"/>
      <c r="M273" s="63"/>
      <c r="Y273" s="60"/>
      <c r="AA273" s="1">
        <f t="shared" si="136"/>
        <v>0</v>
      </c>
      <c r="AB273" s="1">
        <f t="shared" si="137"/>
        <v>0</v>
      </c>
      <c r="AC273" s="1">
        <f t="shared" si="138"/>
        <v>0</v>
      </c>
      <c r="AD273" s="1" t="str">
        <f t="shared" si="153"/>
        <v/>
      </c>
      <c r="AE273" s="1" t="str">
        <f t="shared" si="133"/>
        <v/>
      </c>
      <c r="AF273" s="1" t="str">
        <f t="shared" si="133"/>
        <v/>
      </c>
      <c r="AG273" s="1" t="str">
        <f t="shared" si="133"/>
        <v/>
      </c>
      <c r="AH273" s="1" t="e">
        <f t="shared" si="156"/>
        <v>#N/A</v>
      </c>
      <c r="AI273" s="9" t="e">
        <f t="shared" si="139"/>
        <v>#N/A</v>
      </c>
      <c r="AJ273" s="9" t="e">
        <f t="shared" si="140"/>
        <v>#N/A</v>
      </c>
      <c r="AK273" s="9" t="e">
        <f t="shared" si="141"/>
        <v>#N/A</v>
      </c>
      <c r="AL273" s="9" t="e">
        <f t="shared" si="142"/>
        <v>#N/A</v>
      </c>
      <c r="AM273" s="9" t="e">
        <f t="shared" si="143"/>
        <v>#N/A</v>
      </c>
      <c r="AN273" s="9" t="e">
        <f t="shared" si="144"/>
        <v>#N/A</v>
      </c>
      <c r="AO273" s="9" t="e">
        <f t="shared" si="145"/>
        <v>#N/A</v>
      </c>
      <c r="AP273" s="1" t="str">
        <f t="shared" si="134"/>
        <v/>
      </c>
      <c r="AQ273" s="1" t="str">
        <f t="shared" si="134"/>
        <v/>
      </c>
      <c r="AS273" s="1" t="str">
        <f t="shared" si="154"/>
        <v/>
      </c>
      <c r="AT273" s="1" t="e">
        <f t="shared" si="155"/>
        <v>#N/A</v>
      </c>
      <c r="AU273" s="1" t="e">
        <f t="shared" si="146"/>
        <v>#N/A</v>
      </c>
      <c r="AV273" s="9" t="e">
        <f t="shared" si="147"/>
        <v>#N/A</v>
      </c>
      <c r="AW273" s="9" t="e">
        <f t="shared" si="148"/>
        <v>#N/A</v>
      </c>
      <c r="AX273" s="9" t="e">
        <f t="shared" si="149"/>
        <v>#N/A</v>
      </c>
      <c r="AY273" s="9" t="e">
        <f t="shared" si="150"/>
        <v>#N/A</v>
      </c>
      <c r="AZ273" s="9" t="e">
        <f t="shared" si="151"/>
        <v>#N/A</v>
      </c>
      <c r="BA273" s="1">
        <f t="shared" si="157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9"/>
      <c r="CQ273" s="4"/>
      <c r="CR273" s="4"/>
      <c r="CS273" s="4"/>
      <c r="CT273" s="4"/>
    </row>
    <row r="274" spans="1:98" s="1" customFormat="1" x14ac:dyDescent="0.3">
      <c r="A274" s="1">
        <f t="shared" si="152"/>
        <v>0</v>
      </c>
      <c r="B274" s="1" t="e">
        <f t="shared" si="135"/>
        <v>#N/A</v>
      </c>
      <c r="J274" s="4"/>
      <c r="K274" s="4"/>
      <c r="L274" s="4"/>
      <c r="M274" s="63"/>
      <c r="Y274" s="60"/>
      <c r="AA274" s="1">
        <f t="shared" si="136"/>
        <v>0</v>
      </c>
      <c r="AB274" s="1">
        <f t="shared" si="137"/>
        <v>0</v>
      </c>
      <c r="AC274" s="1">
        <f t="shared" si="138"/>
        <v>0</v>
      </c>
      <c r="AD274" s="1" t="str">
        <f t="shared" si="153"/>
        <v/>
      </c>
      <c r="AE274" s="1" t="str">
        <f t="shared" si="133"/>
        <v/>
      </c>
      <c r="AF274" s="1" t="str">
        <f t="shared" si="133"/>
        <v/>
      </c>
      <c r="AG274" s="1" t="str">
        <f t="shared" si="133"/>
        <v/>
      </c>
      <c r="AH274" s="1" t="e">
        <f t="shared" si="156"/>
        <v>#N/A</v>
      </c>
      <c r="AI274" s="9" t="e">
        <f t="shared" si="139"/>
        <v>#N/A</v>
      </c>
      <c r="AJ274" s="9" t="e">
        <f t="shared" si="140"/>
        <v>#N/A</v>
      </c>
      <c r="AK274" s="9" t="e">
        <f t="shared" si="141"/>
        <v>#N/A</v>
      </c>
      <c r="AL274" s="9" t="e">
        <f t="shared" si="142"/>
        <v>#N/A</v>
      </c>
      <c r="AM274" s="9" t="e">
        <f t="shared" si="143"/>
        <v>#N/A</v>
      </c>
      <c r="AN274" s="9" t="e">
        <f t="shared" si="144"/>
        <v>#N/A</v>
      </c>
      <c r="AO274" s="9" t="e">
        <f t="shared" si="145"/>
        <v>#N/A</v>
      </c>
      <c r="AP274" s="1" t="str">
        <f t="shared" si="134"/>
        <v/>
      </c>
      <c r="AQ274" s="1" t="str">
        <f t="shared" si="134"/>
        <v/>
      </c>
      <c r="AS274" s="1" t="str">
        <f t="shared" si="154"/>
        <v/>
      </c>
      <c r="AT274" s="1" t="e">
        <f t="shared" si="155"/>
        <v>#N/A</v>
      </c>
      <c r="AU274" s="1" t="e">
        <f t="shared" si="146"/>
        <v>#N/A</v>
      </c>
      <c r="AV274" s="9" t="e">
        <f t="shared" si="147"/>
        <v>#N/A</v>
      </c>
      <c r="AW274" s="9" t="e">
        <f t="shared" si="148"/>
        <v>#N/A</v>
      </c>
      <c r="AX274" s="9" t="e">
        <f t="shared" si="149"/>
        <v>#N/A</v>
      </c>
      <c r="AY274" s="9" t="e">
        <f t="shared" si="150"/>
        <v>#N/A</v>
      </c>
      <c r="AZ274" s="9" t="e">
        <f t="shared" si="151"/>
        <v>#N/A</v>
      </c>
      <c r="BA274" s="1">
        <f t="shared" si="157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9"/>
      <c r="CQ274" s="4"/>
      <c r="CR274" s="4"/>
      <c r="CS274" s="4"/>
      <c r="CT274" s="4"/>
    </row>
    <row r="275" spans="1:98" s="1" customFormat="1" x14ac:dyDescent="0.3">
      <c r="A275" s="1">
        <f t="shared" si="152"/>
        <v>0</v>
      </c>
      <c r="B275" s="1" t="e">
        <f t="shared" si="135"/>
        <v>#N/A</v>
      </c>
      <c r="J275" s="4"/>
      <c r="K275" s="4"/>
      <c r="L275" s="4"/>
      <c r="M275" s="63"/>
      <c r="Y275" s="60"/>
      <c r="AA275" s="1">
        <f t="shared" si="136"/>
        <v>0</v>
      </c>
      <c r="AB275" s="1">
        <f t="shared" si="137"/>
        <v>0</v>
      </c>
      <c r="AC275" s="1">
        <f t="shared" si="138"/>
        <v>0</v>
      </c>
      <c r="AD275" s="1" t="str">
        <f t="shared" si="153"/>
        <v/>
      </c>
      <c r="AE275" s="1" t="str">
        <f t="shared" si="133"/>
        <v/>
      </c>
      <c r="AF275" s="1" t="str">
        <f t="shared" si="133"/>
        <v/>
      </c>
      <c r="AG275" s="1" t="str">
        <f t="shared" si="133"/>
        <v/>
      </c>
      <c r="AH275" s="1" t="e">
        <f t="shared" si="156"/>
        <v>#N/A</v>
      </c>
      <c r="AI275" s="9" t="e">
        <f t="shared" si="139"/>
        <v>#N/A</v>
      </c>
      <c r="AJ275" s="9" t="e">
        <f t="shared" si="140"/>
        <v>#N/A</v>
      </c>
      <c r="AK275" s="9" t="e">
        <f t="shared" si="141"/>
        <v>#N/A</v>
      </c>
      <c r="AL275" s="9" t="e">
        <f t="shared" si="142"/>
        <v>#N/A</v>
      </c>
      <c r="AM275" s="9" t="e">
        <f t="shared" si="143"/>
        <v>#N/A</v>
      </c>
      <c r="AN275" s="9" t="e">
        <f t="shared" si="144"/>
        <v>#N/A</v>
      </c>
      <c r="AO275" s="9" t="e">
        <f t="shared" si="145"/>
        <v>#N/A</v>
      </c>
      <c r="AP275" s="1" t="str">
        <f t="shared" si="134"/>
        <v/>
      </c>
      <c r="AQ275" s="1" t="str">
        <f t="shared" si="134"/>
        <v/>
      </c>
      <c r="AS275" s="1" t="str">
        <f t="shared" si="154"/>
        <v/>
      </c>
      <c r="AT275" s="1" t="e">
        <f t="shared" si="155"/>
        <v>#N/A</v>
      </c>
      <c r="AU275" s="1" t="e">
        <f t="shared" si="146"/>
        <v>#N/A</v>
      </c>
      <c r="AV275" s="9" t="e">
        <f t="shared" si="147"/>
        <v>#N/A</v>
      </c>
      <c r="AW275" s="9" t="e">
        <f t="shared" si="148"/>
        <v>#N/A</v>
      </c>
      <c r="AX275" s="9" t="e">
        <f t="shared" si="149"/>
        <v>#N/A</v>
      </c>
      <c r="AY275" s="9" t="e">
        <f t="shared" si="150"/>
        <v>#N/A</v>
      </c>
      <c r="AZ275" s="9" t="e">
        <f t="shared" si="151"/>
        <v>#N/A</v>
      </c>
      <c r="BA275" s="1">
        <f t="shared" si="157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9"/>
      <c r="CQ275" s="4"/>
      <c r="CR275" s="4"/>
      <c r="CS275" s="4"/>
      <c r="CT275" s="4"/>
    </row>
    <row r="276" spans="1:98" s="1" customFormat="1" x14ac:dyDescent="0.3">
      <c r="A276" s="1">
        <f t="shared" si="152"/>
        <v>0</v>
      </c>
      <c r="B276" s="1" t="e">
        <f t="shared" si="135"/>
        <v>#N/A</v>
      </c>
      <c r="J276" s="4"/>
      <c r="K276" s="4"/>
      <c r="L276" s="4"/>
      <c r="M276" s="63"/>
      <c r="Y276" s="60"/>
      <c r="AA276" s="1">
        <f t="shared" si="136"/>
        <v>0</v>
      </c>
      <c r="AB276" s="1">
        <f t="shared" si="137"/>
        <v>0</v>
      </c>
      <c r="AC276" s="1">
        <f t="shared" si="138"/>
        <v>0</v>
      </c>
      <c r="AD276" s="1" t="str">
        <f t="shared" si="153"/>
        <v/>
      </c>
      <c r="AE276" s="1" t="str">
        <f t="shared" si="133"/>
        <v/>
      </c>
      <c r="AF276" s="1" t="str">
        <f t="shared" si="133"/>
        <v/>
      </c>
      <c r="AG276" s="1" t="str">
        <f t="shared" si="133"/>
        <v/>
      </c>
      <c r="AH276" s="1" t="e">
        <f t="shared" si="156"/>
        <v>#N/A</v>
      </c>
      <c r="AI276" s="9" t="e">
        <f t="shared" si="139"/>
        <v>#N/A</v>
      </c>
      <c r="AJ276" s="9" t="e">
        <f t="shared" si="140"/>
        <v>#N/A</v>
      </c>
      <c r="AK276" s="9" t="e">
        <f t="shared" si="141"/>
        <v>#N/A</v>
      </c>
      <c r="AL276" s="9" t="e">
        <f t="shared" si="142"/>
        <v>#N/A</v>
      </c>
      <c r="AM276" s="9" t="e">
        <f t="shared" si="143"/>
        <v>#N/A</v>
      </c>
      <c r="AN276" s="9" t="e">
        <f t="shared" si="144"/>
        <v>#N/A</v>
      </c>
      <c r="AO276" s="9" t="e">
        <f t="shared" si="145"/>
        <v>#N/A</v>
      </c>
      <c r="AP276" s="1" t="str">
        <f t="shared" si="134"/>
        <v/>
      </c>
      <c r="AQ276" s="1" t="str">
        <f t="shared" si="134"/>
        <v/>
      </c>
      <c r="AS276" s="1" t="str">
        <f t="shared" si="154"/>
        <v/>
      </c>
      <c r="AT276" s="1" t="e">
        <f t="shared" si="155"/>
        <v>#N/A</v>
      </c>
      <c r="AU276" s="1" t="e">
        <f t="shared" si="146"/>
        <v>#N/A</v>
      </c>
      <c r="AV276" s="9" t="e">
        <f t="shared" si="147"/>
        <v>#N/A</v>
      </c>
      <c r="AW276" s="9" t="e">
        <f t="shared" si="148"/>
        <v>#N/A</v>
      </c>
      <c r="AX276" s="9" t="e">
        <f t="shared" si="149"/>
        <v>#N/A</v>
      </c>
      <c r="AY276" s="9" t="e">
        <f t="shared" si="150"/>
        <v>#N/A</v>
      </c>
      <c r="AZ276" s="9" t="e">
        <f t="shared" si="151"/>
        <v>#N/A</v>
      </c>
      <c r="BA276" s="1">
        <f t="shared" si="157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9"/>
      <c r="CQ276" s="4"/>
      <c r="CR276" s="4"/>
      <c r="CS276" s="4"/>
      <c r="CT276" s="4"/>
    </row>
    <row r="277" spans="1:98" s="1" customFormat="1" x14ac:dyDescent="0.3">
      <c r="A277" s="1">
        <f t="shared" si="152"/>
        <v>0</v>
      </c>
      <c r="B277" s="1" t="e">
        <f t="shared" si="135"/>
        <v>#N/A</v>
      </c>
      <c r="J277" s="4"/>
      <c r="K277" s="4"/>
      <c r="L277" s="4"/>
      <c r="M277" s="63"/>
      <c r="Y277" s="60"/>
      <c r="AA277" s="1">
        <f t="shared" si="136"/>
        <v>0</v>
      </c>
      <c r="AB277" s="1">
        <f t="shared" si="137"/>
        <v>0</v>
      </c>
      <c r="AC277" s="1">
        <f t="shared" si="138"/>
        <v>0</v>
      </c>
      <c r="AD277" s="1" t="str">
        <f t="shared" si="153"/>
        <v/>
      </c>
      <c r="AE277" s="1" t="str">
        <f t="shared" si="133"/>
        <v/>
      </c>
      <c r="AF277" s="1" t="str">
        <f t="shared" si="133"/>
        <v/>
      </c>
      <c r="AG277" s="1" t="str">
        <f t="shared" si="133"/>
        <v/>
      </c>
      <c r="AH277" s="1" t="e">
        <f t="shared" si="156"/>
        <v>#N/A</v>
      </c>
      <c r="AI277" s="9" t="e">
        <f t="shared" si="139"/>
        <v>#N/A</v>
      </c>
      <c r="AJ277" s="9" t="e">
        <f t="shared" si="140"/>
        <v>#N/A</v>
      </c>
      <c r="AK277" s="9" t="e">
        <f t="shared" si="141"/>
        <v>#N/A</v>
      </c>
      <c r="AL277" s="9" t="e">
        <f t="shared" si="142"/>
        <v>#N/A</v>
      </c>
      <c r="AM277" s="9" t="e">
        <f t="shared" si="143"/>
        <v>#N/A</v>
      </c>
      <c r="AN277" s="9" t="e">
        <f t="shared" si="144"/>
        <v>#N/A</v>
      </c>
      <c r="AO277" s="9" t="e">
        <f t="shared" si="145"/>
        <v>#N/A</v>
      </c>
      <c r="AP277" s="1" t="str">
        <f t="shared" si="134"/>
        <v/>
      </c>
      <c r="AQ277" s="1" t="str">
        <f t="shared" si="134"/>
        <v/>
      </c>
      <c r="AS277" s="1" t="str">
        <f t="shared" si="154"/>
        <v/>
      </c>
      <c r="AT277" s="1" t="e">
        <f t="shared" si="155"/>
        <v>#N/A</v>
      </c>
      <c r="AU277" s="1" t="e">
        <f t="shared" si="146"/>
        <v>#N/A</v>
      </c>
      <c r="AV277" s="9" t="e">
        <f t="shared" si="147"/>
        <v>#N/A</v>
      </c>
      <c r="AW277" s="9" t="e">
        <f t="shared" si="148"/>
        <v>#N/A</v>
      </c>
      <c r="AX277" s="9" t="e">
        <f t="shared" si="149"/>
        <v>#N/A</v>
      </c>
      <c r="AY277" s="9" t="e">
        <f t="shared" si="150"/>
        <v>#N/A</v>
      </c>
      <c r="AZ277" s="9" t="e">
        <f t="shared" si="151"/>
        <v>#N/A</v>
      </c>
      <c r="BA277" s="1">
        <f t="shared" si="157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9"/>
      <c r="CQ277" s="4"/>
      <c r="CR277" s="4"/>
      <c r="CS277" s="4"/>
      <c r="CT277" s="4"/>
    </row>
    <row r="278" spans="1:98" s="1" customFormat="1" x14ac:dyDescent="0.3">
      <c r="A278" s="1">
        <f t="shared" si="152"/>
        <v>0</v>
      </c>
      <c r="B278" s="1" t="e">
        <f t="shared" si="135"/>
        <v>#N/A</v>
      </c>
      <c r="J278" s="4"/>
      <c r="K278" s="4"/>
      <c r="L278" s="4"/>
      <c r="M278" s="63"/>
      <c r="Y278" s="60"/>
      <c r="AA278" s="1">
        <f t="shared" si="136"/>
        <v>0</v>
      </c>
      <c r="AB278" s="1">
        <f t="shared" si="137"/>
        <v>0</v>
      </c>
      <c r="AC278" s="1">
        <f t="shared" si="138"/>
        <v>0</v>
      </c>
      <c r="AD278" s="1" t="str">
        <f t="shared" si="153"/>
        <v/>
      </c>
      <c r="AE278" s="1" t="str">
        <f t="shared" si="133"/>
        <v/>
      </c>
      <c r="AF278" s="1" t="str">
        <f t="shared" si="133"/>
        <v/>
      </c>
      <c r="AG278" s="1" t="str">
        <f t="shared" si="133"/>
        <v/>
      </c>
      <c r="AH278" s="1" t="e">
        <f t="shared" si="156"/>
        <v>#N/A</v>
      </c>
      <c r="AI278" s="9" t="e">
        <f t="shared" si="139"/>
        <v>#N/A</v>
      </c>
      <c r="AJ278" s="9" t="e">
        <f t="shared" si="140"/>
        <v>#N/A</v>
      </c>
      <c r="AK278" s="9" t="e">
        <f t="shared" si="141"/>
        <v>#N/A</v>
      </c>
      <c r="AL278" s="9" t="e">
        <f t="shared" si="142"/>
        <v>#N/A</v>
      </c>
      <c r="AM278" s="9" t="e">
        <f t="shared" si="143"/>
        <v>#N/A</v>
      </c>
      <c r="AN278" s="9" t="e">
        <f t="shared" si="144"/>
        <v>#N/A</v>
      </c>
      <c r="AO278" s="9" t="e">
        <f t="shared" si="145"/>
        <v>#N/A</v>
      </c>
      <c r="AP278" s="1" t="str">
        <f t="shared" si="134"/>
        <v/>
      </c>
      <c r="AQ278" s="1" t="str">
        <f t="shared" si="134"/>
        <v/>
      </c>
      <c r="AS278" s="1" t="str">
        <f t="shared" si="154"/>
        <v/>
      </c>
      <c r="AT278" s="1" t="e">
        <f t="shared" si="155"/>
        <v>#N/A</v>
      </c>
      <c r="AU278" s="1" t="e">
        <f t="shared" si="146"/>
        <v>#N/A</v>
      </c>
      <c r="AV278" s="9" t="e">
        <f t="shared" si="147"/>
        <v>#N/A</v>
      </c>
      <c r="AW278" s="9" t="e">
        <f t="shared" si="148"/>
        <v>#N/A</v>
      </c>
      <c r="AX278" s="9" t="e">
        <f t="shared" si="149"/>
        <v>#N/A</v>
      </c>
      <c r="AY278" s="9" t="e">
        <f t="shared" si="150"/>
        <v>#N/A</v>
      </c>
      <c r="AZ278" s="9" t="e">
        <f t="shared" si="151"/>
        <v>#N/A</v>
      </c>
      <c r="BA278" s="1">
        <f t="shared" si="157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9"/>
      <c r="CQ278" s="4"/>
      <c r="CR278" s="4"/>
      <c r="CS278" s="4"/>
      <c r="CT278" s="4"/>
    </row>
    <row r="279" spans="1:98" s="1" customFormat="1" x14ac:dyDescent="0.3">
      <c r="A279" s="1">
        <f t="shared" si="152"/>
        <v>0</v>
      </c>
      <c r="B279" s="1" t="e">
        <f t="shared" si="135"/>
        <v>#N/A</v>
      </c>
      <c r="J279" s="4"/>
      <c r="K279" s="4"/>
      <c r="L279" s="4"/>
      <c r="M279" s="63"/>
      <c r="Y279" s="60"/>
      <c r="AA279" s="1">
        <f t="shared" si="136"/>
        <v>0</v>
      </c>
      <c r="AB279" s="1">
        <f t="shared" si="137"/>
        <v>0</v>
      </c>
      <c r="AC279" s="1">
        <f t="shared" si="138"/>
        <v>0</v>
      </c>
      <c r="AD279" s="1" t="str">
        <f t="shared" si="153"/>
        <v/>
      </c>
      <c r="AE279" s="1" t="str">
        <f t="shared" si="133"/>
        <v/>
      </c>
      <c r="AF279" s="1" t="str">
        <f t="shared" si="133"/>
        <v/>
      </c>
      <c r="AG279" s="1" t="str">
        <f t="shared" si="133"/>
        <v/>
      </c>
      <c r="AH279" s="1" t="e">
        <f t="shared" si="156"/>
        <v>#N/A</v>
      </c>
      <c r="AI279" s="9" t="e">
        <f t="shared" si="139"/>
        <v>#N/A</v>
      </c>
      <c r="AJ279" s="9" t="e">
        <f t="shared" si="140"/>
        <v>#N/A</v>
      </c>
      <c r="AK279" s="9" t="e">
        <f t="shared" si="141"/>
        <v>#N/A</v>
      </c>
      <c r="AL279" s="9" t="e">
        <f t="shared" si="142"/>
        <v>#N/A</v>
      </c>
      <c r="AM279" s="9" t="e">
        <f t="shared" si="143"/>
        <v>#N/A</v>
      </c>
      <c r="AN279" s="9" t="e">
        <f t="shared" si="144"/>
        <v>#N/A</v>
      </c>
      <c r="AO279" s="9" t="e">
        <f t="shared" si="145"/>
        <v>#N/A</v>
      </c>
      <c r="AP279" s="1" t="str">
        <f t="shared" si="134"/>
        <v/>
      </c>
      <c r="AQ279" s="1" t="str">
        <f t="shared" si="134"/>
        <v/>
      </c>
      <c r="AS279" s="1" t="str">
        <f t="shared" si="154"/>
        <v/>
      </c>
      <c r="AT279" s="1" t="e">
        <f t="shared" si="155"/>
        <v>#N/A</v>
      </c>
      <c r="AU279" s="1" t="e">
        <f t="shared" si="146"/>
        <v>#N/A</v>
      </c>
      <c r="AV279" s="9" t="e">
        <f t="shared" si="147"/>
        <v>#N/A</v>
      </c>
      <c r="AW279" s="9" t="e">
        <f t="shared" si="148"/>
        <v>#N/A</v>
      </c>
      <c r="AX279" s="9" t="e">
        <f t="shared" si="149"/>
        <v>#N/A</v>
      </c>
      <c r="AY279" s="9" t="e">
        <f t="shared" si="150"/>
        <v>#N/A</v>
      </c>
      <c r="AZ279" s="9" t="e">
        <f t="shared" si="151"/>
        <v>#N/A</v>
      </c>
      <c r="BA279" s="1">
        <f t="shared" si="157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9"/>
      <c r="CQ279" s="4"/>
      <c r="CR279" s="4"/>
      <c r="CS279" s="4"/>
      <c r="CT279" s="4"/>
    </row>
    <row r="280" spans="1:98" s="1" customFormat="1" x14ac:dyDescent="0.3">
      <c r="A280" s="1">
        <f t="shared" si="152"/>
        <v>0</v>
      </c>
      <c r="B280" s="1" t="e">
        <f t="shared" si="135"/>
        <v>#N/A</v>
      </c>
      <c r="J280" s="4"/>
      <c r="K280" s="4"/>
      <c r="L280" s="4"/>
      <c r="M280" s="63"/>
      <c r="Y280" s="60"/>
      <c r="AA280" s="1">
        <f t="shared" si="136"/>
        <v>0</v>
      </c>
      <c r="AB280" s="1">
        <f t="shared" si="137"/>
        <v>0</v>
      </c>
      <c r="AC280" s="1">
        <f t="shared" si="138"/>
        <v>0</v>
      </c>
      <c r="AD280" s="1" t="str">
        <f t="shared" si="153"/>
        <v/>
      </c>
      <c r="AE280" s="1" t="str">
        <f t="shared" si="133"/>
        <v/>
      </c>
      <c r="AF280" s="1" t="str">
        <f t="shared" si="133"/>
        <v/>
      </c>
      <c r="AG280" s="1" t="str">
        <f t="shared" si="133"/>
        <v/>
      </c>
      <c r="AH280" s="1" t="e">
        <f t="shared" si="156"/>
        <v>#N/A</v>
      </c>
      <c r="AI280" s="9" t="e">
        <f t="shared" si="139"/>
        <v>#N/A</v>
      </c>
      <c r="AJ280" s="9" t="e">
        <f t="shared" si="140"/>
        <v>#N/A</v>
      </c>
      <c r="AK280" s="9" t="e">
        <f t="shared" si="141"/>
        <v>#N/A</v>
      </c>
      <c r="AL280" s="9" t="e">
        <f t="shared" si="142"/>
        <v>#N/A</v>
      </c>
      <c r="AM280" s="9" t="e">
        <f t="shared" si="143"/>
        <v>#N/A</v>
      </c>
      <c r="AN280" s="9" t="e">
        <f t="shared" si="144"/>
        <v>#N/A</v>
      </c>
      <c r="AO280" s="9" t="e">
        <f t="shared" si="145"/>
        <v>#N/A</v>
      </c>
      <c r="AP280" s="1" t="str">
        <f t="shared" si="134"/>
        <v/>
      </c>
      <c r="AQ280" s="1" t="str">
        <f t="shared" si="134"/>
        <v/>
      </c>
      <c r="AS280" s="1" t="str">
        <f t="shared" si="154"/>
        <v/>
      </c>
      <c r="AT280" s="1" t="e">
        <f t="shared" si="155"/>
        <v>#N/A</v>
      </c>
      <c r="AU280" s="1" t="e">
        <f t="shared" si="146"/>
        <v>#N/A</v>
      </c>
      <c r="AV280" s="9" t="e">
        <f t="shared" si="147"/>
        <v>#N/A</v>
      </c>
      <c r="AW280" s="9" t="e">
        <f t="shared" si="148"/>
        <v>#N/A</v>
      </c>
      <c r="AX280" s="9" t="e">
        <f t="shared" si="149"/>
        <v>#N/A</v>
      </c>
      <c r="AY280" s="9" t="e">
        <f t="shared" si="150"/>
        <v>#N/A</v>
      </c>
      <c r="AZ280" s="9" t="e">
        <f t="shared" si="151"/>
        <v>#N/A</v>
      </c>
      <c r="BA280" s="1">
        <f t="shared" si="157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9"/>
      <c r="CQ280" s="4"/>
      <c r="CR280" s="4"/>
      <c r="CS280" s="4"/>
      <c r="CT280" s="4"/>
    </row>
    <row r="281" spans="1:98" s="1" customFormat="1" x14ac:dyDescent="0.3">
      <c r="A281" s="1">
        <f t="shared" si="152"/>
        <v>0</v>
      </c>
      <c r="B281" s="1" t="e">
        <f t="shared" si="135"/>
        <v>#N/A</v>
      </c>
      <c r="J281" s="4"/>
      <c r="K281" s="4"/>
      <c r="L281" s="4"/>
      <c r="M281" s="63"/>
      <c r="Y281" s="60"/>
      <c r="AA281" s="1">
        <f t="shared" si="136"/>
        <v>0</v>
      </c>
      <c r="AB281" s="1">
        <f t="shared" si="137"/>
        <v>0</v>
      </c>
      <c r="AC281" s="1">
        <f t="shared" si="138"/>
        <v>0</v>
      </c>
      <c r="AD281" s="1" t="str">
        <f t="shared" si="153"/>
        <v/>
      </c>
      <c r="AE281" s="1" t="str">
        <f t="shared" si="133"/>
        <v/>
      </c>
      <c r="AF281" s="1" t="str">
        <f t="shared" si="133"/>
        <v/>
      </c>
      <c r="AG281" s="1" t="str">
        <f t="shared" si="133"/>
        <v/>
      </c>
      <c r="AH281" s="1" t="e">
        <f t="shared" si="156"/>
        <v>#N/A</v>
      </c>
      <c r="AI281" s="9" t="e">
        <f t="shared" si="139"/>
        <v>#N/A</v>
      </c>
      <c r="AJ281" s="9" t="e">
        <f t="shared" si="140"/>
        <v>#N/A</v>
      </c>
      <c r="AK281" s="9" t="e">
        <f t="shared" si="141"/>
        <v>#N/A</v>
      </c>
      <c r="AL281" s="9" t="e">
        <f t="shared" si="142"/>
        <v>#N/A</v>
      </c>
      <c r="AM281" s="9" t="e">
        <f t="shared" si="143"/>
        <v>#N/A</v>
      </c>
      <c r="AN281" s="9" t="e">
        <f t="shared" si="144"/>
        <v>#N/A</v>
      </c>
      <c r="AO281" s="9" t="e">
        <f t="shared" si="145"/>
        <v>#N/A</v>
      </c>
      <c r="AP281" s="1" t="str">
        <f t="shared" si="134"/>
        <v/>
      </c>
      <c r="AQ281" s="1" t="str">
        <f t="shared" si="134"/>
        <v/>
      </c>
      <c r="AS281" s="1" t="str">
        <f t="shared" si="154"/>
        <v/>
      </c>
      <c r="AT281" s="1" t="e">
        <f t="shared" si="155"/>
        <v>#N/A</v>
      </c>
      <c r="AU281" s="1" t="e">
        <f t="shared" si="146"/>
        <v>#N/A</v>
      </c>
      <c r="AV281" s="9" t="e">
        <f t="shared" si="147"/>
        <v>#N/A</v>
      </c>
      <c r="AW281" s="9" t="e">
        <f t="shared" si="148"/>
        <v>#N/A</v>
      </c>
      <c r="AX281" s="9" t="e">
        <f t="shared" si="149"/>
        <v>#N/A</v>
      </c>
      <c r="AY281" s="9" t="e">
        <f t="shared" si="150"/>
        <v>#N/A</v>
      </c>
      <c r="AZ281" s="9" t="e">
        <f t="shared" si="151"/>
        <v>#N/A</v>
      </c>
      <c r="BA281" s="1">
        <f t="shared" si="157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9"/>
      <c r="CQ281" s="4"/>
      <c r="CR281" s="4"/>
      <c r="CS281" s="4"/>
      <c r="CT281" s="4"/>
    </row>
    <row r="282" spans="1:98" s="1" customFormat="1" x14ac:dyDescent="0.3">
      <c r="A282" s="1">
        <f t="shared" si="152"/>
        <v>0</v>
      </c>
      <c r="B282" s="1" t="e">
        <f t="shared" si="135"/>
        <v>#N/A</v>
      </c>
      <c r="J282" s="4"/>
      <c r="K282" s="4"/>
      <c r="L282" s="4"/>
      <c r="M282" s="63"/>
      <c r="Y282" s="60"/>
      <c r="AA282" s="1">
        <f t="shared" si="136"/>
        <v>0</v>
      </c>
      <c r="AB282" s="1">
        <f t="shared" si="137"/>
        <v>0</v>
      </c>
      <c r="AC282" s="1">
        <f t="shared" si="138"/>
        <v>0</v>
      </c>
      <c r="AD282" s="1" t="str">
        <f t="shared" si="153"/>
        <v/>
      </c>
      <c r="AE282" s="1" t="str">
        <f t="shared" si="133"/>
        <v/>
      </c>
      <c r="AF282" s="1" t="str">
        <f t="shared" si="133"/>
        <v/>
      </c>
      <c r="AG282" s="1" t="str">
        <f t="shared" si="133"/>
        <v/>
      </c>
      <c r="AH282" s="1" t="e">
        <f t="shared" si="156"/>
        <v>#N/A</v>
      </c>
      <c r="AI282" s="9" t="e">
        <f t="shared" si="139"/>
        <v>#N/A</v>
      </c>
      <c r="AJ282" s="9" t="e">
        <f t="shared" si="140"/>
        <v>#N/A</v>
      </c>
      <c r="AK282" s="9" t="e">
        <f t="shared" si="141"/>
        <v>#N/A</v>
      </c>
      <c r="AL282" s="9" t="e">
        <f t="shared" si="142"/>
        <v>#N/A</v>
      </c>
      <c r="AM282" s="9" t="e">
        <f t="shared" si="143"/>
        <v>#N/A</v>
      </c>
      <c r="AN282" s="9" t="e">
        <f t="shared" si="144"/>
        <v>#N/A</v>
      </c>
      <c r="AO282" s="9" t="e">
        <f t="shared" si="145"/>
        <v>#N/A</v>
      </c>
      <c r="AP282" s="1" t="str">
        <f t="shared" si="134"/>
        <v/>
      </c>
      <c r="AQ282" s="1" t="str">
        <f t="shared" si="134"/>
        <v/>
      </c>
      <c r="AS282" s="1" t="str">
        <f t="shared" si="154"/>
        <v/>
      </c>
      <c r="AT282" s="1" t="e">
        <f t="shared" si="155"/>
        <v>#N/A</v>
      </c>
      <c r="AU282" s="1" t="e">
        <f t="shared" si="146"/>
        <v>#N/A</v>
      </c>
      <c r="AV282" s="9" t="e">
        <f t="shared" si="147"/>
        <v>#N/A</v>
      </c>
      <c r="AW282" s="9" t="e">
        <f t="shared" si="148"/>
        <v>#N/A</v>
      </c>
      <c r="AX282" s="9" t="e">
        <f t="shared" si="149"/>
        <v>#N/A</v>
      </c>
      <c r="AY282" s="9" t="e">
        <f t="shared" si="150"/>
        <v>#N/A</v>
      </c>
      <c r="AZ282" s="9" t="e">
        <f t="shared" si="151"/>
        <v>#N/A</v>
      </c>
      <c r="BA282" s="1">
        <f t="shared" si="157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9"/>
      <c r="CQ282" s="4"/>
      <c r="CR282" s="4"/>
      <c r="CS282" s="4"/>
      <c r="CT282" s="4"/>
    </row>
    <row r="283" spans="1:98" s="1" customFormat="1" x14ac:dyDescent="0.3">
      <c r="A283" s="1">
        <f t="shared" si="152"/>
        <v>0</v>
      </c>
      <c r="B283" s="1" t="e">
        <f t="shared" si="135"/>
        <v>#N/A</v>
      </c>
      <c r="J283" s="4"/>
      <c r="K283" s="4"/>
      <c r="L283" s="4"/>
      <c r="M283" s="63"/>
      <c r="Y283" s="60"/>
      <c r="AA283" s="1">
        <f t="shared" si="136"/>
        <v>0</v>
      </c>
      <c r="AB283" s="1">
        <f t="shared" si="137"/>
        <v>0</v>
      </c>
      <c r="AC283" s="1">
        <f t="shared" si="138"/>
        <v>0</v>
      </c>
      <c r="AD283" s="1" t="str">
        <f t="shared" si="153"/>
        <v/>
      </c>
      <c r="AE283" s="1" t="str">
        <f t="shared" si="133"/>
        <v/>
      </c>
      <c r="AF283" s="1" t="str">
        <f t="shared" si="133"/>
        <v/>
      </c>
      <c r="AG283" s="1" t="str">
        <f t="shared" si="133"/>
        <v/>
      </c>
      <c r="AH283" s="1" t="e">
        <f t="shared" si="156"/>
        <v>#N/A</v>
      </c>
      <c r="AI283" s="9" t="e">
        <f t="shared" si="139"/>
        <v>#N/A</v>
      </c>
      <c r="AJ283" s="9" t="e">
        <f t="shared" si="140"/>
        <v>#N/A</v>
      </c>
      <c r="AK283" s="9" t="e">
        <f t="shared" si="141"/>
        <v>#N/A</v>
      </c>
      <c r="AL283" s="9" t="e">
        <f t="shared" si="142"/>
        <v>#N/A</v>
      </c>
      <c r="AM283" s="9" t="e">
        <f t="shared" si="143"/>
        <v>#N/A</v>
      </c>
      <c r="AN283" s="9" t="e">
        <f t="shared" si="144"/>
        <v>#N/A</v>
      </c>
      <c r="AO283" s="9" t="e">
        <f t="shared" si="145"/>
        <v>#N/A</v>
      </c>
      <c r="AP283" s="1" t="str">
        <f t="shared" si="134"/>
        <v/>
      </c>
      <c r="AQ283" s="1" t="str">
        <f t="shared" si="134"/>
        <v/>
      </c>
      <c r="AS283" s="1" t="str">
        <f t="shared" si="154"/>
        <v/>
      </c>
      <c r="AT283" s="1" t="e">
        <f t="shared" si="155"/>
        <v>#N/A</v>
      </c>
      <c r="AU283" s="1" t="e">
        <f t="shared" si="146"/>
        <v>#N/A</v>
      </c>
      <c r="AV283" s="9" t="e">
        <f t="shared" si="147"/>
        <v>#N/A</v>
      </c>
      <c r="AW283" s="9" t="e">
        <f t="shared" si="148"/>
        <v>#N/A</v>
      </c>
      <c r="AX283" s="9" t="e">
        <f t="shared" si="149"/>
        <v>#N/A</v>
      </c>
      <c r="AY283" s="9" t="e">
        <f t="shared" si="150"/>
        <v>#N/A</v>
      </c>
      <c r="AZ283" s="9" t="e">
        <f t="shared" si="151"/>
        <v>#N/A</v>
      </c>
      <c r="BA283" s="1">
        <f t="shared" si="157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9"/>
      <c r="CQ283" s="4"/>
      <c r="CR283" s="4"/>
      <c r="CS283" s="4"/>
      <c r="CT283" s="4"/>
    </row>
    <row r="284" spans="1:98" s="1" customFormat="1" x14ac:dyDescent="0.3">
      <c r="A284" s="1">
        <f t="shared" si="152"/>
        <v>0</v>
      </c>
      <c r="B284" s="1" t="e">
        <f t="shared" si="135"/>
        <v>#N/A</v>
      </c>
      <c r="J284" s="4"/>
      <c r="K284" s="4"/>
      <c r="L284" s="4"/>
      <c r="M284" s="63"/>
      <c r="Y284" s="60"/>
      <c r="AA284" s="1">
        <f t="shared" si="136"/>
        <v>0</v>
      </c>
      <c r="AB284" s="1">
        <f t="shared" si="137"/>
        <v>0</v>
      </c>
      <c r="AC284" s="1">
        <f t="shared" si="138"/>
        <v>0</v>
      </c>
      <c r="AD284" s="1" t="str">
        <f t="shared" si="153"/>
        <v/>
      </c>
      <c r="AE284" s="1" t="str">
        <f t="shared" si="133"/>
        <v/>
      </c>
      <c r="AF284" s="1" t="str">
        <f t="shared" si="133"/>
        <v/>
      </c>
      <c r="AG284" s="1" t="str">
        <f t="shared" si="133"/>
        <v/>
      </c>
      <c r="AH284" s="1" t="e">
        <f t="shared" si="156"/>
        <v>#N/A</v>
      </c>
      <c r="AI284" s="9" t="e">
        <f t="shared" si="139"/>
        <v>#N/A</v>
      </c>
      <c r="AJ284" s="9" t="e">
        <f t="shared" si="140"/>
        <v>#N/A</v>
      </c>
      <c r="AK284" s="9" t="e">
        <f t="shared" si="141"/>
        <v>#N/A</v>
      </c>
      <c r="AL284" s="9" t="e">
        <f t="shared" si="142"/>
        <v>#N/A</v>
      </c>
      <c r="AM284" s="9" t="e">
        <f t="shared" si="143"/>
        <v>#N/A</v>
      </c>
      <c r="AN284" s="9" t="e">
        <f t="shared" si="144"/>
        <v>#N/A</v>
      </c>
      <c r="AO284" s="9" t="e">
        <f t="shared" si="145"/>
        <v>#N/A</v>
      </c>
      <c r="AP284" s="1" t="str">
        <f t="shared" si="134"/>
        <v/>
      </c>
      <c r="AQ284" s="1" t="str">
        <f t="shared" si="134"/>
        <v/>
      </c>
      <c r="AS284" s="1" t="str">
        <f t="shared" si="154"/>
        <v/>
      </c>
      <c r="AT284" s="1" t="e">
        <f t="shared" si="155"/>
        <v>#N/A</v>
      </c>
      <c r="AU284" s="1" t="e">
        <f t="shared" si="146"/>
        <v>#N/A</v>
      </c>
      <c r="AV284" s="9" t="e">
        <f t="shared" si="147"/>
        <v>#N/A</v>
      </c>
      <c r="AW284" s="9" t="e">
        <f t="shared" si="148"/>
        <v>#N/A</v>
      </c>
      <c r="AX284" s="9" t="e">
        <f t="shared" si="149"/>
        <v>#N/A</v>
      </c>
      <c r="AY284" s="9" t="e">
        <f t="shared" si="150"/>
        <v>#N/A</v>
      </c>
      <c r="AZ284" s="9" t="e">
        <f t="shared" si="151"/>
        <v>#N/A</v>
      </c>
      <c r="BA284" s="1">
        <f t="shared" si="157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9"/>
      <c r="CQ284" s="4"/>
      <c r="CR284" s="4"/>
      <c r="CS284" s="4"/>
      <c r="CT284" s="4"/>
    </row>
    <row r="285" spans="1:98" s="1" customFormat="1" x14ac:dyDescent="0.3">
      <c r="A285" s="1">
        <f t="shared" si="152"/>
        <v>0</v>
      </c>
      <c r="B285" s="1" t="e">
        <f t="shared" si="135"/>
        <v>#N/A</v>
      </c>
      <c r="J285" s="4"/>
      <c r="K285" s="4"/>
      <c r="L285" s="4"/>
      <c r="M285" s="63"/>
      <c r="Y285" s="60"/>
      <c r="AA285" s="1">
        <f t="shared" si="136"/>
        <v>0</v>
      </c>
      <c r="AB285" s="1">
        <f t="shared" si="137"/>
        <v>0</v>
      </c>
      <c r="AC285" s="1">
        <f t="shared" si="138"/>
        <v>0</v>
      </c>
      <c r="AD285" s="1" t="str">
        <f t="shared" si="153"/>
        <v/>
      </c>
      <c r="AE285" s="1" t="str">
        <f t="shared" si="133"/>
        <v/>
      </c>
      <c r="AF285" s="1" t="str">
        <f t="shared" si="133"/>
        <v/>
      </c>
      <c r="AG285" s="1" t="str">
        <f t="shared" si="133"/>
        <v/>
      </c>
      <c r="AH285" s="1" t="e">
        <f t="shared" si="156"/>
        <v>#N/A</v>
      </c>
      <c r="AI285" s="9" t="e">
        <f t="shared" si="139"/>
        <v>#N/A</v>
      </c>
      <c r="AJ285" s="9" t="e">
        <f t="shared" si="140"/>
        <v>#N/A</v>
      </c>
      <c r="AK285" s="9" t="e">
        <f t="shared" si="141"/>
        <v>#N/A</v>
      </c>
      <c r="AL285" s="9" t="e">
        <f t="shared" si="142"/>
        <v>#N/A</v>
      </c>
      <c r="AM285" s="9" t="e">
        <f t="shared" si="143"/>
        <v>#N/A</v>
      </c>
      <c r="AN285" s="9" t="e">
        <f t="shared" si="144"/>
        <v>#N/A</v>
      </c>
      <c r="AO285" s="9" t="e">
        <f t="shared" si="145"/>
        <v>#N/A</v>
      </c>
      <c r="AP285" s="1" t="str">
        <f t="shared" si="134"/>
        <v/>
      </c>
      <c r="AQ285" s="1" t="str">
        <f t="shared" si="134"/>
        <v/>
      </c>
      <c r="AS285" s="1" t="str">
        <f t="shared" si="154"/>
        <v/>
      </c>
      <c r="AT285" s="1" t="e">
        <f t="shared" si="155"/>
        <v>#N/A</v>
      </c>
      <c r="AU285" s="1" t="e">
        <f t="shared" si="146"/>
        <v>#N/A</v>
      </c>
      <c r="AV285" s="9" t="e">
        <f t="shared" si="147"/>
        <v>#N/A</v>
      </c>
      <c r="AW285" s="9" t="e">
        <f t="shared" si="148"/>
        <v>#N/A</v>
      </c>
      <c r="AX285" s="9" t="e">
        <f t="shared" si="149"/>
        <v>#N/A</v>
      </c>
      <c r="AY285" s="9" t="e">
        <f t="shared" si="150"/>
        <v>#N/A</v>
      </c>
      <c r="AZ285" s="9" t="e">
        <f t="shared" si="151"/>
        <v>#N/A</v>
      </c>
      <c r="BA285" s="1">
        <f t="shared" si="157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9"/>
      <c r="CQ285" s="4"/>
      <c r="CR285" s="4"/>
      <c r="CS285" s="4"/>
      <c r="CT285" s="4"/>
    </row>
    <row r="286" spans="1:98" s="1" customFormat="1" x14ac:dyDescent="0.3">
      <c r="A286" s="1">
        <f t="shared" si="152"/>
        <v>0</v>
      </c>
      <c r="B286" s="1" t="e">
        <f t="shared" si="135"/>
        <v>#N/A</v>
      </c>
      <c r="J286" s="4"/>
      <c r="K286" s="4"/>
      <c r="L286" s="4"/>
      <c r="M286" s="63"/>
      <c r="Y286" s="60"/>
      <c r="AA286" s="1">
        <f t="shared" si="136"/>
        <v>0</v>
      </c>
      <c r="AB286" s="1">
        <f t="shared" si="137"/>
        <v>0</v>
      </c>
      <c r="AC286" s="1">
        <f t="shared" si="138"/>
        <v>0</v>
      </c>
      <c r="AD286" s="1" t="str">
        <f t="shared" si="153"/>
        <v/>
      </c>
      <c r="AE286" s="1" t="str">
        <f t="shared" si="133"/>
        <v/>
      </c>
      <c r="AF286" s="1" t="str">
        <f t="shared" si="133"/>
        <v/>
      </c>
      <c r="AG286" s="1" t="str">
        <f t="shared" si="133"/>
        <v/>
      </c>
      <c r="AH286" s="1" t="e">
        <f t="shared" si="156"/>
        <v>#N/A</v>
      </c>
      <c r="AI286" s="9" t="e">
        <f t="shared" si="139"/>
        <v>#N/A</v>
      </c>
      <c r="AJ286" s="9" t="e">
        <f t="shared" si="140"/>
        <v>#N/A</v>
      </c>
      <c r="AK286" s="9" t="e">
        <f t="shared" si="141"/>
        <v>#N/A</v>
      </c>
      <c r="AL286" s="9" t="e">
        <f t="shared" si="142"/>
        <v>#N/A</v>
      </c>
      <c r="AM286" s="9" t="e">
        <f t="shared" si="143"/>
        <v>#N/A</v>
      </c>
      <c r="AN286" s="9" t="e">
        <f t="shared" si="144"/>
        <v>#N/A</v>
      </c>
      <c r="AO286" s="9" t="e">
        <f t="shared" si="145"/>
        <v>#N/A</v>
      </c>
      <c r="AP286" s="1" t="str">
        <f t="shared" si="134"/>
        <v/>
      </c>
      <c r="AQ286" s="1" t="str">
        <f t="shared" si="134"/>
        <v/>
      </c>
      <c r="AS286" s="1" t="str">
        <f t="shared" si="154"/>
        <v/>
      </c>
      <c r="AT286" s="1" t="e">
        <f t="shared" si="155"/>
        <v>#N/A</v>
      </c>
      <c r="AU286" s="1" t="e">
        <f t="shared" si="146"/>
        <v>#N/A</v>
      </c>
      <c r="AV286" s="9" t="e">
        <f t="shared" si="147"/>
        <v>#N/A</v>
      </c>
      <c r="AW286" s="9" t="e">
        <f t="shared" si="148"/>
        <v>#N/A</v>
      </c>
      <c r="AX286" s="9" t="e">
        <f t="shared" si="149"/>
        <v>#N/A</v>
      </c>
      <c r="AY286" s="9" t="e">
        <f t="shared" si="150"/>
        <v>#N/A</v>
      </c>
      <c r="AZ286" s="9" t="e">
        <f t="shared" si="151"/>
        <v>#N/A</v>
      </c>
      <c r="BA286" s="1">
        <f t="shared" si="157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9"/>
      <c r="CQ286" s="4"/>
      <c r="CR286" s="4"/>
      <c r="CS286" s="4"/>
      <c r="CT286" s="4"/>
    </row>
    <row r="287" spans="1:98" s="1" customFormat="1" x14ac:dyDescent="0.3">
      <c r="A287" s="1">
        <f t="shared" si="152"/>
        <v>0</v>
      </c>
      <c r="B287" s="1" t="e">
        <f t="shared" si="135"/>
        <v>#N/A</v>
      </c>
      <c r="J287" s="4"/>
      <c r="K287" s="4"/>
      <c r="L287" s="4"/>
      <c r="M287" s="63"/>
      <c r="Y287" s="60"/>
      <c r="AA287" s="1">
        <f t="shared" si="136"/>
        <v>0</v>
      </c>
      <c r="AB287" s="1">
        <f t="shared" si="137"/>
        <v>0</v>
      </c>
      <c r="AC287" s="1">
        <f t="shared" si="138"/>
        <v>0</v>
      </c>
      <c r="AD287" s="1" t="str">
        <f t="shared" si="153"/>
        <v/>
      </c>
      <c r="AE287" s="1" t="str">
        <f t="shared" si="133"/>
        <v/>
      </c>
      <c r="AF287" s="1" t="str">
        <f t="shared" si="133"/>
        <v/>
      </c>
      <c r="AG287" s="1" t="str">
        <f t="shared" si="133"/>
        <v/>
      </c>
      <c r="AH287" s="1" t="e">
        <f t="shared" si="156"/>
        <v>#N/A</v>
      </c>
      <c r="AI287" s="9" t="e">
        <f t="shared" si="139"/>
        <v>#N/A</v>
      </c>
      <c r="AJ287" s="9" t="e">
        <f t="shared" si="140"/>
        <v>#N/A</v>
      </c>
      <c r="AK287" s="9" t="e">
        <f t="shared" si="141"/>
        <v>#N/A</v>
      </c>
      <c r="AL287" s="9" t="e">
        <f t="shared" si="142"/>
        <v>#N/A</v>
      </c>
      <c r="AM287" s="9" t="e">
        <f t="shared" si="143"/>
        <v>#N/A</v>
      </c>
      <c r="AN287" s="9" t="e">
        <f t="shared" si="144"/>
        <v>#N/A</v>
      </c>
      <c r="AO287" s="9" t="e">
        <f t="shared" si="145"/>
        <v>#N/A</v>
      </c>
      <c r="AP287" s="1" t="str">
        <f t="shared" si="134"/>
        <v/>
      </c>
      <c r="AQ287" s="1" t="str">
        <f t="shared" si="134"/>
        <v/>
      </c>
      <c r="AS287" s="1" t="str">
        <f t="shared" si="154"/>
        <v/>
      </c>
      <c r="AT287" s="1" t="e">
        <f t="shared" si="155"/>
        <v>#N/A</v>
      </c>
      <c r="AU287" s="1" t="e">
        <f t="shared" si="146"/>
        <v>#N/A</v>
      </c>
      <c r="AV287" s="9" t="e">
        <f t="shared" si="147"/>
        <v>#N/A</v>
      </c>
      <c r="AW287" s="9" t="e">
        <f t="shared" si="148"/>
        <v>#N/A</v>
      </c>
      <c r="AX287" s="9" t="e">
        <f t="shared" si="149"/>
        <v>#N/A</v>
      </c>
      <c r="AY287" s="9" t="e">
        <f t="shared" si="150"/>
        <v>#N/A</v>
      </c>
      <c r="AZ287" s="9" t="e">
        <f t="shared" si="151"/>
        <v>#N/A</v>
      </c>
      <c r="BA287" s="1">
        <f t="shared" si="157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9"/>
      <c r="CQ287" s="4"/>
      <c r="CR287" s="4"/>
      <c r="CS287" s="4"/>
      <c r="CT287" s="4"/>
    </row>
    <row r="288" spans="1:98" s="1" customFormat="1" x14ac:dyDescent="0.3">
      <c r="A288" s="1">
        <f t="shared" si="152"/>
        <v>0</v>
      </c>
      <c r="B288" s="1" t="e">
        <f t="shared" si="135"/>
        <v>#N/A</v>
      </c>
      <c r="J288" s="4"/>
      <c r="K288" s="4"/>
      <c r="L288" s="4"/>
      <c r="M288" s="63"/>
      <c r="Y288" s="60"/>
      <c r="AA288" s="1">
        <f t="shared" si="136"/>
        <v>0</v>
      </c>
      <c r="AB288" s="1">
        <f t="shared" si="137"/>
        <v>0</v>
      </c>
      <c r="AC288" s="1">
        <f t="shared" si="138"/>
        <v>0</v>
      </c>
      <c r="AD288" s="1" t="str">
        <f t="shared" si="153"/>
        <v/>
      </c>
      <c r="AE288" s="1" t="str">
        <f t="shared" si="133"/>
        <v/>
      </c>
      <c r="AF288" s="1" t="str">
        <f t="shared" si="133"/>
        <v/>
      </c>
      <c r="AG288" s="1" t="str">
        <f t="shared" si="133"/>
        <v/>
      </c>
      <c r="AH288" s="1" t="e">
        <f t="shared" si="156"/>
        <v>#N/A</v>
      </c>
      <c r="AI288" s="9" t="e">
        <f t="shared" si="139"/>
        <v>#N/A</v>
      </c>
      <c r="AJ288" s="9" t="e">
        <f t="shared" si="140"/>
        <v>#N/A</v>
      </c>
      <c r="AK288" s="9" t="e">
        <f t="shared" si="141"/>
        <v>#N/A</v>
      </c>
      <c r="AL288" s="9" t="e">
        <f t="shared" si="142"/>
        <v>#N/A</v>
      </c>
      <c r="AM288" s="9" t="e">
        <f t="shared" si="143"/>
        <v>#N/A</v>
      </c>
      <c r="AN288" s="9" t="e">
        <f t="shared" si="144"/>
        <v>#N/A</v>
      </c>
      <c r="AO288" s="9" t="e">
        <f t="shared" si="145"/>
        <v>#N/A</v>
      </c>
      <c r="AP288" s="1" t="str">
        <f t="shared" si="134"/>
        <v/>
      </c>
      <c r="AQ288" s="1" t="str">
        <f t="shared" si="134"/>
        <v/>
      </c>
      <c r="AS288" s="1" t="str">
        <f t="shared" si="154"/>
        <v/>
      </c>
      <c r="AT288" s="1" t="e">
        <f t="shared" si="155"/>
        <v>#N/A</v>
      </c>
      <c r="AU288" s="1" t="e">
        <f t="shared" si="146"/>
        <v>#N/A</v>
      </c>
      <c r="AV288" s="9" t="e">
        <f t="shared" si="147"/>
        <v>#N/A</v>
      </c>
      <c r="AW288" s="9" t="e">
        <f t="shared" si="148"/>
        <v>#N/A</v>
      </c>
      <c r="AX288" s="9" t="e">
        <f t="shared" si="149"/>
        <v>#N/A</v>
      </c>
      <c r="AY288" s="9" t="e">
        <f t="shared" si="150"/>
        <v>#N/A</v>
      </c>
      <c r="AZ288" s="9" t="e">
        <f t="shared" si="151"/>
        <v>#N/A</v>
      </c>
      <c r="BA288" s="1">
        <f t="shared" si="157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9"/>
      <c r="CQ288" s="4"/>
      <c r="CR288" s="4"/>
      <c r="CS288" s="4"/>
      <c r="CT288" s="4"/>
    </row>
    <row r="289" spans="1:98" s="1" customFormat="1" x14ac:dyDescent="0.3">
      <c r="A289" s="1">
        <f t="shared" si="152"/>
        <v>0</v>
      </c>
      <c r="B289" s="1" t="e">
        <f t="shared" si="135"/>
        <v>#N/A</v>
      </c>
      <c r="J289" s="4"/>
      <c r="K289" s="4"/>
      <c r="L289" s="4"/>
      <c r="M289" s="63"/>
      <c r="Y289" s="60"/>
      <c r="AA289" s="1">
        <f t="shared" si="136"/>
        <v>0</v>
      </c>
      <c r="AB289" s="1">
        <f t="shared" si="137"/>
        <v>0</v>
      </c>
      <c r="AC289" s="1">
        <f t="shared" si="138"/>
        <v>0</v>
      </c>
      <c r="AD289" s="1" t="str">
        <f t="shared" si="153"/>
        <v/>
      </c>
      <c r="AE289" s="1" t="str">
        <f t="shared" si="133"/>
        <v/>
      </c>
      <c r="AF289" s="1" t="str">
        <f t="shared" si="133"/>
        <v/>
      </c>
      <c r="AG289" s="1" t="str">
        <f t="shared" si="133"/>
        <v/>
      </c>
      <c r="AH289" s="1" t="e">
        <f t="shared" si="156"/>
        <v>#N/A</v>
      </c>
      <c r="AI289" s="9" t="e">
        <f t="shared" si="139"/>
        <v>#N/A</v>
      </c>
      <c r="AJ289" s="9" t="e">
        <f t="shared" si="140"/>
        <v>#N/A</v>
      </c>
      <c r="AK289" s="9" t="e">
        <f t="shared" si="141"/>
        <v>#N/A</v>
      </c>
      <c r="AL289" s="9" t="e">
        <f t="shared" si="142"/>
        <v>#N/A</v>
      </c>
      <c r="AM289" s="9" t="e">
        <f t="shared" si="143"/>
        <v>#N/A</v>
      </c>
      <c r="AN289" s="9" t="e">
        <f t="shared" si="144"/>
        <v>#N/A</v>
      </c>
      <c r="AO289" s="9" t="e">
        <f t="shared" si="145"/>
        <v>#N/A</v>
      </c>
      <c r="AP289" s="1" t="str">
        <f t="shared" si="134"/>
        <v/>
      </c>
      <c r="AQ289" s="1" t="str">
        <f t="shared" si="134"/>
        <v/>
      </c>
      <c r="AS289" s="1" t="str">
        <f t="shared" si="154"/>
        <v/>
      </c>
      <c r="AT289" s="1" t="e">
        <f t="shared" si="155"/>
        <v>#N/A</v>
      </c>
      <c r="AU289" s="1" t="e">
        <f t="shared" si="146"/>
        <v>#N/A</v>
      </c>
      <c r="AV289" s="9" t="e">
        <f t="shared" si="147"/>
        <v>#N/A</v>
      </c>
      <c r="AW289" s="9" t="e">
        <f t="shared" si="148"/>
        <v>#N/A</v>
      </c>
      <c r="AX289" s="9" t="e">
        <f t="shared" si="149"/>
        <v>#N/A</v>
      </c>
      <c r="AY289" s="9" t="e">
        <f t="shared" si="150"/>
        <v>#N/A</v>
      </c>
      <c r="AZ289" s="9" t="e">
        <f t="shared" si="151"/>
        <v>#N/A</v>
      </c>
      <c r="BA289" s="1">
        <f t="shared" si="157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9"/>
      <c r="CQ289" s="4"/>
      <c r="CR289" s="4"/>
      <c r="CS289" s="4"/>
      <c r="CT289" s="4"/>
    </row>
    <row r="290" spans="1:98" s="1" customFormat="1" x14ac:dyDescent="0.3">
      <c r="A290" s="1">
        <f t="shared" si="152"/>
        <v>0</v>
      </c>
      <c r="B290" s="1" t="e">
        <f t="shared" si="135"/>
        <v>#N/A</v>
      </c>
      <c r="J290" s="4"/>
      <c r="K290" s="4"/>
      <c r="L290" s="4"/>
      <c r="M290" s="63"/>
      <c r="Y290" s="60"/>
      <c r="AA290" s="1">
        <f t="shared" si="136"/>
        <v>0</v>
      </c>
      <c r="AB290" s="1">
        <f t="shared" si="137"/>
        <v>0</v>
      </c>
      <c r="AC290" s="1">
        <f t="shared" si="138"/>
        <v>0</v>
      </c>
      <c r="AD290" s="1" t="str">
        <f t="shared" si="153"/>
        <v/>
      </c>
      <c r="AE290" s="1" t="str">
        <f t="shared" si="133"/>
        <v/>
      </c>
      <c r="AF290" s="1" t="str">
        <f t="shared" si="133"/>
        <v/>
      </c>
      <c r="AG290" s="1" t="str">
        <f t="shared" si="133"/>
        <v/>
      </c>
      <c r="AH290" s="1" t="e">
        <f t="shared" si="156"/>
        <v>#N/A</v>
      </c>
      <c r="AI290" s="9" t="e">
        <f t="shared" si="139"/>
        <v>#N/A</v>
      </c>
      <c r="AJ290" s="9" t="e">
        <f t="shared" si="140"/>
        <v>#N/A</v>
      </c>
      <c r="AK290" s="9" t="e">
        <f t="shared" si="141"/>
        <v>#N/A</v>
      </c>
      <c r="AL290" s="9" t="e">
        <f t="shared" si="142"/>
        <v>#N/A</v>
      </c>
      <c r="AM290" s="9" t="e">
        <f t="shared" si="143"/>
        <v>#N/A</v>
      </c>
      <c r="AN290" s="9" t="e">
        <f t="shared" si="144"/>
        <v>#N/A</v>
      </c>
      <c r="AO290" s="9" t="e">
        <f t="shared" si="145"/>
        <v>#N/A</v>
      </c>
      <c r="AP290" s="1" t="str">
        <f t="shared" si="134"/>
        <v/>
      </c>
      <c r="AQ290" s="1" t="str">
        <f t="shared" si="134"/>
        <v/>
      </c>
      <c r="AS290" s="1" t="str">
        <f t="shared" si="154"/>
        <v/>
      </c>
      <c r="AT290" s="1" t="e">
        <f t="shared" si="155"/>
        <v>#N/A</v>
      </c>
      <c r="AU290" s="1" t="e">
        <f t="shared" si="146"/>
        <v>#N/A</v>
      </c>
      <c r="AV290" s="9" t="e">
        <f t="shared" si="147"/>
        <v>#N/A</v>
      </c>
      <c r="AW290" s="9" t="e">
        <f t="shared" si="148"/>
        <v>#N/A</v>
      </c>
      <c r="AX290" s="9" t="e">
        <f t="shared" si="149"/>
        <v>#N/A</v>
      </c>
      <c r="AY290" s="9" t="e">
        <f t="shared" si="150"/>
        <v>#N/A</v>
      </c>
      <c r="AZ290" s="9" t="e">
        <f t="shared" si="151"/>
        <v>#N/A</v>
      </c>
      <c r="BA290" s="1">
        <f t="shared" si="157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9"/>
      <c r="CQ290" s="4"/>
      <c r="CR290" s="4"/>
      <c r="CS290" s="4"/>
      <c r="CT290" s="4"/>
    </row>
    <row r="291" spans="1:98" s="1" customFormat="1" x14ac:dyDescent="0.3">
      <c r="A291" s="1">
        <f t="shared" si="152"/>
        <v>0</v>
      </c>
      <c r="B291" s="1" t="e">
        <f t="shared" si="135"/>
        <v>#N/A</v>
      </c>
      <c r="J291" s="4"/>
      <c r="K291" s="4"/>
      <c r="L291" s="4"/>
      <c r="M291" s="63"/>
      <c r="Y291" s="60"/>
      <c r="AA291" s="1">
        <f t="shared" si="136"/>
        <v>0</v>
      </c>
      <c r="AB291" s="1">
        <f t="shared" si="137"/>
        <v>0</v>
      </c>
      <c r="AC291" s="1">
        <f t="shared" si="138"/>
        <v>0</v>
      </c>
      <c r="AD291" s="1" t="str">
        <f t="shared" si="153"/>
        <v/>
      </c>
      <c r="AE291" s="1" t="str">
        <f t="shared" si="133"/>
        <v/>
      </c>
      <c r="AF291" s="1" t="str">
        <f t="shared" si="133"/>
        <v/>
      </c>
      <c r="AG291" s="1" t="str">
        <f t="shared" si="133"/>
        <v/>
      </c>
      <c r="AH291" s="1" t="e">
        <f t="shared" si="156"/>
        <v>#N/A</v>
      </c>
      <c r="AI291" s="9" t="e">
        <f t="shared" si="139"/>
        <v>#N/A</v>
      </c>
      <c r="AJ291" s="9" t="e">
        <f t="shared" si="140"/>
        <v>#N/A</v>
      </c>
      <c r="AK291" s="9" t="e">
        <f t="shared" si="141"/>
        <v>#N/A</v>
      </c>
      <c r="AL291" s="9" t="e">
        <f t="shared" si="142"/>
        <v>#N/A</v>
      </c>
      <c r="AM291" s="9" t="e">
        <f t="shared" si="143"/>
        <v>#N/A</v>
      </c>
      <c r="AN291" s="9" t="e">
        <f t="shared" si="144"/>
        <v>#N/A</v>
      </c>
      <c r="AO291" s="9" t="e">
        <f t="shared" si="145"/>
        <v>#N/A</v>
      </c>
      <c r="AP291" s="1" t="str">
        <f t="shared" si="134"/>
        <v/>
      </c>
      <c r="AQ291" s="1" t="str">
        <f t="shared" si="134"/>
        <v/>
      </c>
      <c r="AS291" s="1" t="str">
        <f t="shared" si="154"/>
        <v/>
      </c>
      <c r="AT291" s="1" t="e">
        <f t="shared" si="155"/>
        <v>#N/A</v>
      </c>
      <c r="AU291" s="1" t="e">
        <f t="shared" si="146"/>
        <v>#N/A</v>
      </c>
      <c r="AV291" s="9" t="e">
        <f t="shared" si="147"/>
        <v>#N/A</v>
      </c>
      <c r="AW291" s="9" t="e">
        <f t="shared" si="148"/>
        <v>#N/A</v>
      </c>
      <c r="AX291" s="9" t="e">
        <f t="shared" si="149"/>
        <v>#N/A</v>
      </c>
      <c r="AY291" s="9" t="e">
        <f t="shared" si="150"/>
        <v>#N/A</v>
      </c>
      <c r="AZ291" s="9" t="e">
        <f t="shared" si="151"/>
        <v>#N/A</v>
      </c>
      <c r="BA291" s="1">
        <f t="shared" si="157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9"/>
      <c r="CQ291" s="4"/>
      <c r="CR291" s="4"/>
      <c r="CS291" s="4"/>
      <c r="CT291" s="4"/>
    </row>
    <row r="292" spans="1:98" s="1" customFormat="1" x14ac:dyDescent="0.3">
      <c r="A292" s="1">
        <f t="shared" si="152"/>
        <v>0</v>
      </c>
      <c r="B292" s="1" t="e">
        <f t="shared" si="135"/>
        <v>#N/A</v>
      </c>
      <c r="J292" s="4"/>
      <c r="K292" s="4"/>
      <c r="L292" s="4"/>
      <c r="M292" s="63"/>
      <c r="Y292" s="60"/>
      <c r="AA292" s="1">
        <f t="shared" si="136"/>
        <v>0</v>
      </c>
      <c r="AB292" s="1">
        <f t="shared" si="137"/>
        <v>0</v>
      </c>
      <c r="AC292" s="1">
        <f t="shared" si="138"/>
        <v>0</v>
      </c>
      <c r="AD292" s="1" t="str">
        <f t="shared" si="153"/>
        <v/>
      </c>
      <c r="AE292" s="1" t="str">
        <f t="shared" si="133"/>
        <v/>
      </c>
      <c r="AF292" s="1" t="str">
        <f t="shared" si="133"/>
        <v/>
      </c>
      <c r="AG292" s="1" t="str">
        <f t="shared" si="133"/>
        <v/>
      </c>
      <c r="AH292" s="1" t="e">
        <f t="shared" si="156"/>
        <v>#N/A</v>
      </c>
      <c r="AI292" s="9" t="e">
        <f t="shared" si="139"/>
        <v>#N/A</v>
      </c>
      <c r="AJ292" s="9" t="e">
        <f t="shared" si="140"/>
        <v>#N/A</v>
      </c>
      <c r="AK292" s="9" t="e">
        <f t="shared" si="141"/>
        <v>#N/A</v>
      </c>
      <c r="AL292" s="9" t="e">
        <f t="shared" si="142"/>
        <v>#N/A</v>
      </c>
      <c r="AM292" s="9" t="e">
        <f t="shared" si="143"/>
        <v>#N/A</v>
      </c>
      <c r="AN292" s="9" t="e">
        <f t="shared" si="144"/>
        <v>#N/A</v>
      </c>
      <c r="AO292" s="9" t="e">
        <f t="shared" si="145"/>
        <v>#N/A</v>
      </c>
      <c r="AP292" s="1" t="str">
        <f t="shared" si="134"/>
        <v/>
      </c>
      <c r="AQ292" s="1" t="str">
        <f t="shared" si="134"/>
        <v/>
      </c>
      <c r="AS292" s="1" t="str">
        <f t="shared" si="154"/>
        <v/>
      </c>
      <c r="AT292" s="1" t="e">
        <f t="shared" si="155"/>
        <v>#N/A</v>
      </c>
      <c r="AU292" s="1" t="e">
        <f t="shared" si="146"/>
        <v>#N/A</v>
      </c>
      <c r="AV292" s="9" t="e">
        <f t="shared" si="147"/>
        <v>#N/A</v>
      </c>
      <c r="AW292" s="9" t="e">
        <f t="shared" si="148"/>
        <v>#N/A</v>
      </c>
      <c r="AX292" s="9" t="e">
        <f t="shared" si="149"/>
        <v>#N/A</v>
      </c>
      <c r="AY292" s="9" t="e">
        <f t="shared" si="150"/>
        <v>#N/A</v>
      </c>
      <c r="AZ292" s="9" t="e">
        <f t="shared" si="151"/>
        <v>#N/A</v>
      </c>
      <c r="BA292" s="1">
        <f t="shared" si="157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9"/>
      <c r="CQ292" s="4"/>
      <c r="CR292" s="4"/>
      <c r="CS292" s="4"/>
      <c r="CT292" s="4"/>
    </row>
    <row r="293" spans="1:98" s="1" customFormat="1" x14ac:dyDescent="0.3">
      <c r="A293" s="1">
        <f t="shared" si="152"/>
        <v>0</v>
      </c>
      <c r="B293" s="1" t="e">
        <f t="shared" si="135"/>
        <v>#N/A</v>
      </c>
      <c r="J293" s="4"/>
      <c r="K293" s="4"/>
      <c r="L293" s="4"/>
      <c r="M293" s="63"/>
      <c r="Y293" s="60"/>
      <c r="AA293" s="1">
        <f t="shared" si="136"/>
        <v>0</v>
      </c>
      <c r="AB293" s="1">
        <f t="shared" si="137"/>
        <v>0</v>
      </c>
      <c r="AC293" s="1">
        <f t="shared" si="138"/>
        <v>0</v>
      </c>
      <c r="AD293" s="1" t="str">
        <f t="shared" si="153"/>
        <v/>
      </c>
      <c r="AE293" s="1" t="str">
        <f t="shared" si="133"/>
        <v/>
      </c>
      <c r="AF293" s="1" t="str">
        <f t="shared" si="133"/>
        <v/>
      </c>
      <c r="AG293" s="1" t="str">
        <f t="shared" si="133"/>
        <v/>
      </c>
      <c r="AH293" s="1" t="e">
        <f t="shared" si="156"/>
        <v>#N/A</v>
      </c>
      <c r="AI293" s="9" t="e">
        <f t="shared" si="139"/>
        <v>#N/A</v>
      </c>
      <c r="AJ293" s="9" t="e">
        <f t="shared" si="140"/>
        <v>#N/A</v>
      </c>
      <c r="AK293" s="9" t="e">
        <f t="shared" si="141"/>
        <v>#N/A</v>
      </c>
      <c r="AL293" s="9" t="e">
        <f t="shared" si="142"/>
        <v>#N/A</v>
      </c>
      <c r="AM293" s="9" t="e">
        <f t="shared" si="143"/>
        <v>#N/A</v>
      </c>
      <c r="AN293" s="9" t="e">
        <f t="shared" si="144"/>
        <v>#N/A</v>
      </c>
      <c r="AO293" s="9" t="e">
        <f t="shared" si="145"/>
        <v>#N/A</v>
      </c>
      <c r="AP293" s="1" t="str">
        <f t="shared" si="134"/>
        <v/>
      </c>
      <c r="AQ293" s="1" t="str">
        <f t="shared" si="134"/>
        <v/>
      </c>
      <c r="AS293" s="1" t="str">
        <f t="shared" si="154"/>
        <v/>
      </c>
      <c r="AT293" s="1" t="e">
        <f t="shared" si="155"/>
        <v>#N/A</v>
      </c>
      <c r="AU293" s="1" t="e">
        <f t="shared" si="146"/>
        <v>#N/A</v>
      </c>
      <c r="AV293" s="9" t="e">
        <f t="shared" si="147"/>
        <v>#N/A</v>
      </c>
      <c r="AW293" s="9" t="e">
        <f t="shared" si="148"/>
        <v>#N/A</v>
      </c>
      <c r="AX293" s="9" t="e">
        <f t="shared" si="149"/>
        <v>#N/A</v>
      </c>
      <c r="AY293" s="9" t="e">
        <f t="shared" si="150"/>
        <v>#N/A</v>
      </c>
      <c r="AZ293" s="9" t="e">
        <f t="shared" si="151"/>
        <v>#N/A</v>
      </c>
      <c r="BA293" s="1">
        <f t="shared" si="157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9"/>
      <c r="CQ293" s="4"/>
      <c r="CR293" s="4"/>
      <c r="CS293" s="4"/>
      <c r="CT293" s="4"/>
    </row>
    <row r="294" spans="1:98" s="1" customFormat="1" x14ac:dyDescent="0.3">
      <c r="A294" s="1">
        <f t="shared" si="152"/>
        <v>0</v>
      </c>
      <c r="B294" s="1" t="e">
        <f t="shared" si="135"/>
        <v>#N/A</v>
      </c>
      <c r="J294" s="4"/>
      <c r="K294" s="4"/>
      <c r="L294" s="4"/>
      <c r="M294" s="63"/>
      <c r="Y294" s="60"/>
      <c r="AA294" s="1">
        <f t="shared" si="136"/>
        <v>0</v>
      </c>
      <c r="AB294" s="1">
        <f t="shared" si="137"/>
        <v>0</v>
      </c>
      <c r="AC294" s="1">
        <f t="shared" si="138"/>
        <v>0</v>
      </c>
      <c r="AD294" s="1" t="str">
        <f t="shared" si="153"/>
        <v/>
      </c>
      <c r="AE294" s="1" t="str">
        <f t="shared" si="133"/>
        <v/>
      </c>
      <c r="AF294" s="1" t="str">
        <f t="shared" si="133"/>
        <v/>
      </c>
      <c r="AG294" s="1" t="str">
        <f t="shared" si="133"/>
        <v/>
      </c>
      <c r="AH294" s="1" t="e">
        <f t="shared" si="156"/>
        <v>#N/A</v>
      </c>
      <c r="AI294" s="9" t="e">
        <f t="shared" si="139"/>
        <v>#N/A</v>
      </c>
      <c r="AJ294" s="9" t="e">
        <f t="shared" si="140"/>
        <v>#N/A</v>
      </c>
      <c r="AK294" s="9" t="e">
        <f t="shared" si="141"/>
        <v>#N/A</v>
      </c>
      <c r="AL294" s="9" t="e">
        <f t="shared" si="142"/>
        <v>#N/A</v>
      </c>
      <c r="AM294" s="9" t="e">
        <f t="shared" si="143"/>
        <v>#N/A</v>
      </c>
      <c r="AN294" s="9" t="e">
        <f t="shared" si="144"/>
        <v>#N/A</v>
      </c>
      <c r="AO294" s="9" t="e">
        <f t="shared" si="145"/>
        <v>#N/A</v>
      </c>
      <c r="AP294" s="1" t="str">
        <f t="shared" si="134"/>
        <v/>
      </c>
      <c r="AQ294" s="1" t="str">
        <f t="shared" si="134"/>
        <v/>
      </c>
      <c r="AS294" s="1" t="str">
        <f t="shared" si="154"/>
        <v/>
      </c>
      <c r="AT294" s="1" t="e">
        <f t="shared" si="155"/>
        <v>#N/A</v>
      </c>
      <c r="AU294" s="1" t="e">
        <f t="shared" si="146"/>
        <v>#N/A</v>
      </c>
      <c r="AV294" s="9" t="e">
        <f t="shared" si="147"/>
        <v>#N/A</v>
      </c>
      <c r="AW294" s="9" t="e">
        <f t="shared" si="148"/>
        <v>#N/A</v>
      </c>
      <c r="AX294" s="9" t="e">
        <f t="shared" si="149"/>
        <v>#N/A</v>
      </c>
      <c r="AY294" s="9" t="e">
        <f t="shared" si="150"/>
        <v>#N/A</v>
      </c>
      <c r="AZ294" s="9" t="e">
        <f t="shared" si="151"/>
        <v>#N/A</v>
      </c>
      <c r="BA294" s="1">
        <f t="shared" si="157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9"/>
      <c r="CQ294" s="4"/>
      <c r="CR294" s="4"/>
      <c r="CS294" s="4"/>
      <c r="CT294" s="4"/>
    </row>
    <row r="295" spans="1:98" s="1" customFormat="1" x14ac:dyDescent="0.3">
      <c r="A295" s="1">
        <f t="shared" si="152"/>
        <v>0</v>
      </c>
      <c r="B295" s="1" t="e">
        <f t="shared" si="135"/>
        <v>#N/A</v>
      </c>
      <c r="J295" s="4"/>
      <c r="K295" s="4"/>
      <c r="L295" s="4"/>
      <c r="M295" s="63"/>
      <c r="Y295" s="60"/>
      <c r="AA295" s="1">
        <f t="shared" si="136"/>
        <v>0</v>
      </c>
      <c r="AB295" s="1">
        <f t="shared" si="137"/>
        <v>0</v>
      </c>
      <c r="AC295" s="1">
        <f t="shared" si="138"/>
        <v>0</v>
      </c>
      <c r="AD295" s="1" t="str">
        <f t="shared" si="153"/>
        <v/>
      </c>
      <c r="AE295" s="1" t="str">
        <f t="shared" si="133"/>
        <v/>
      </c>
      <c r="AF295" s="1" t="str">
        <f t="shared" si="133"/>
        <v/>
      </c>
      <c r="AG295" s="1" t="str">
        <f t="shared" si="133"/>
        <v/>
      </c>
      <c r="AH295" s="1" t="e">
        <f t="shared" si="156"/>
        <v>#N/A</v>
      </c>
      <c r="AI295" s="9" t="e">
        <f t="shared" si="139"/>
        <v>#N/A</v>
      </c>
      <c r="AJ295" s="9" t="e">
        <f t="shared" si="140"/>
        <v>#N/A</v>
      </c>
      <c r="AK295" s="9" t="e">
        <f t="shared" si="141"/>
        <v>#N/A</v>
      </c>
      <c r="AL295" s="9" t="e">
        <f t="shared" si="142"/>
        <v>#N/A</v>
      </c>
      <c r="AM295" s="9" t="e">
        <f t="shared" si="143"/>
        <v>#N/A</v>
      </c>
      <c r="AN295" s="9" t="e">
        <f t="shared" si="144"/>
        <v>#N/A</v>
      </c>
      <c r="AO295" s="9" t="e">
        <f t="shared" si="145"/>
        <v>#N/A</v>
      </c>
      <c r="AP295" s="1" t="str">
        <f t="shared" si="134"/>
        <v/>
      </c>
      <c r="AQ295" s="1" t="str">
        <f t="shared" si="134"/>
        <v/>
      </c>
      <c r="AS295" s="1" t="str">
        <f t="shared" si="154"/>
        <v/>
      </c>
      <c r="AT295" s="1" t="e">
        <f t="shared" si="155"/>
        <v>#N/A</v>
      </c>
      <c r="AU295" s="1" t="e">
        <f t="shared" si="146"/>
        <v>#N/A</v>
      </c>
      <c r="AV295" s="9" t="e">
        <f t="shared" si="147"/>
        <v>#N/A</v>
      </c>
      <c r="AW295" s="9" t="e">
        <f t="shared" si="148"/>
        <v>#N/A</v>
      </c>
      <c r="AX295" s="9" t="e">
        <f t="shared" si="149"/>
        <v>#N/A</v>
      </c>
      <c r="AY295" s="9" t="e">
        <f t="shared" si="150"/>
        <v>#N/A</v>
      </c>
      <c r="AZ295" s="9" t="e">
        <f t="shared" si="151"/>
        <v>#N/A</v>
      </c>
      <c r="BA295" s="1">
        <f t="shared" si="157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9"/>
      <c r="CQ295" s="4"/>
      <c r="CR295" s="4"/>
      <c r="CS295" s="4"/>
      <c r="CT295" s="4"/>
    </row>
    <row r="296" spans="1:98" s="1" customFormat="1" x14ac:dyDescent="0.3">
      <c r="A296" s="1">
        <f t="shared" si="152"/>
        <v>0</v>
      </c>
      <c r="B296" s="1" t="e">
        <f t="shared" si="135"/>
        <v>#N/A</v>
      </c>
      <c r="J296" s="4"/>
      <c r="K296" s="4"/>
      <c r="L296" s="4"/>
      <c r="M296" s="63"/>
      <c r="Y296" s="60"/>
      <c r="AA296" s="1">
        <f t="shared" si="136"/>
        <v>0</v>
      </c>
      <c r="AB296" s="1">
        <f t="shared" si="137"/>
        <v>0</v>
      </c>
      <c r="AC296" s="1">
        <f t="shared" si="138"/>
        <v>0</v>
      </c>
      <c r="AD296" s="1" t="str">
        <f t="shared" si="153"/>
        <v/>
      </c>
      <c r="AE296" s="1" t="str">
        <f t="shared" si="133"/>
        <v/>
      </c>
      <c r="AF296" s="1" t="str">
        <f t="shared" si="133"/>
        <v/>
      </c>
      <c r="AG296" s="1" t="str">
        <f t="shared" si="133"/>
        <v/>
      </c>
      <c r="AH296" s="1" t="e">
        <f t="shared" si="156"/>
        <v>#N/A</v>
      </c>
      <c r="AI296" s="9" t="e">
        <f t="shared" si="139"/>
        <v>#N/A</v>
      </c>
      <c r="AJ296" s="9" t="e">
        <f t="shared" si="140"/>
        <v>#N/A</v>
      </c>
      <c r="AK296" s="9" t="e">
        <f t="shared" si="141"/>
        <v>#N/A</v>
      </c>
      <c r="AL296" s="9" t="e">
        <f t="shared" si="142"/>
        <v>#N/A</v>
      </c>
      <c r="AM296" s="9" t="e">
        <f t="shared" si="143"/>
        <v>#N/A</v>
      </c>
      <c r="AN296" s="9" t="e">
        <f t="shared" si="144"/>
        <v>#N/A</v>
      </c>
      <c r="AO296" s="9" t="e">
        <f t="shared" si="145"/>
        <v>#N/A</v>
      </c>
      <c r="AP296" s="1" t="str">
        <f t="shared" si="134"/>
        <v/>
      </c>
      <c r="AQ296" s="1" t="str">
        <f t="shared" si="134"/>
        <v/>
      </c>
      <c r="AS296" s="1" t="str">
        <f t="shared" si="154"/>
        <v/>
      </c>
      <c r="AT296" s="1" t="e">
        <f t="shared" si="155"/>
        <v>#N/A</v>
      </c>
      <c r="AU296" s="1" t="e">
        <f t="shared" si="146"/>
        <v>#N/A</v>
      </c>
      <c r="AV296" s="9" t="e">
        <f t="shared" si="147"/>
        <v>#N/A</v>
      </c>
      <c r="AW296" s="9" t="e">
        <f t="shared" si="148"/>
        <v>#N/A</v>
      </c>
      <c r="AX296" s="9" t="e">
        <f t="shared" si="149"/>
        <v>#N/A</v>
      </c>
      <c r="AY296" s="9" t="e">
        <f t="shared" si="150"/>
        <v>#N/A</v>
      </c>
      <c r="AZ296" s="9" t="e">
        <f t="shared" si="151"/>
        <v>#N/A</v>
      </c>
      <c r="BA296" s="1">
        <f t="shared" si="157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9"/>
      <c r="CQ296" s="4"/>
      <c r="CR296" s="4"/>
      <c r="CS296" s="4"/>
      <c r="CT296" s="4"/>
    </row>
    <row r="297" spans="1:98" s="1" customFormat="1" x14ac:dyDescent="0.3">
      <c r="A297" s="1">
        <f t="shared" si="152"/>
        <v>0</v>
      </c>
      <c r="B297" s="1" t="e">
        <f t="shared" si="135"/>
        <v>#N/A</v>
      </c>
      <c r="J297" s="4"/>
      <c r="K297" s="4"/>
      <c r="L297" s="4"/>
      <c r="M297" s="63"/>
      <c r="Y297" s="60"/>
      <c r="AA297" s="1">
        <f t="shared" si="136"/>
        <v>0</v>
      </c>
      <c r="AB297" s="1">
        <f t="shared" si="137"/>
        <v>0</v>
      </c>
      <c r="AC297" s="1">
        <f t="shared" si="138"/>
        <v>0</v>
      </c>
      <c r="AD297" s="1" t="str">
        <f t="shared" si="153"/>
        <v/>
      </c>
      <c r="AE297" s="1" t="str">
        <f t="shared" si="133"/>
        <v/>
      </c>
      <c r="AF297" s="1" t="str">
        <f t="shared" si="133"/>
        <v/>
      </c>
      <c r="AG297" s="1" t="str">
        <f t="shared" si="133"/>
        <v/>
      </c>
      <c r="AH297" s="1" t="e">
        <f t="shared" si="156"/>
        <v>#N/A</v>
      </c>
      <c r="AI297" s="9" t="e">
        <f t="shared" si="139"/>
        <v>#N/A</v>
      </c>
      <c r="AJ297" s="9" t="e">
        <f t="shared" si="140"/>
        <v>#N/A</v>
      </c>
      <c r="AK297" s="9" t="e">
        <f t="shared" si="141"/>
        <v>#N/A</v>
      </c>
      <c r="AL297" s="9" t="e">
        <f t="shared" si="142"/>
        <v>#N/A</v>
      </c>
      <c r="AM297" s="9" t="e">
        <f t="shared" si="143"/>
        <v>#N/A</v>
      </c>
      <c r="AN297" s="9" t="e">
        <f t="shared" si="144"/>
        <v>#N/A</v>
      </c>
      <c r="AO297" s="9" t="e">
        <f t="shared" si="145"/>
        <v>#N/A</v>
      </c>
      <c r="AP297" s="1" t="str">
        <f t="shared" si="134"/>
        <v/>
      </c>
      <c r="AQ297" s="1" t="str">
        <f t="shared" si="134"/>
        <v/>
      </c>
      <c r="AS297" s="1" t="str">
        <f t="shared" si="154"/>
        <v/>
      </c>
      <c r="AT297" s="1" t="e">
        <f t="shared" si="155"/>
        <v>#N/A</v>
      </c>
      <c r="AU297" s="1" t="e">
        <f t="shared" si="146"/>
        <v>#N/A</v>
      </c>
      <c r="AV297" s="9" t="e">
        <f t="shared" si="147"/>
        <v>#N/A</v>
      </c>
      <c r="AW297" s="9" t="e">
        <f t="shared" si="148"/>
        <v>#N/A</v>
      </c>
      <c r="AX297" s="9" t="e">
        <f t="shared" si="149"/>
        <v>#N/A</v>
      </c>
      <c r="AY297" s="9" t="e">
        <f t="shared" si="150"/>
        <v>#N/A</v>
      </c>
      <c r="AZ297" s="9" t="e">
        <f t="shared" si="151"/>
        <v>#N/A</v>
      </c>
      <c r="BA297" s="1">
        <f t="shared" si="157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9"/>
      <c r="CQ297" s="4"/>
      <c r="CR297" s="4"/>
      <c r="CS297" s="4"/>
      <c r="CT297" s="4"/>
    </row>
    <row r="298" spans="1:98" s="1" customFormat="1" x14ac:dyDescent="0.3">
      <c r="A298" s="1">
        <f t="shared" si="152"/>
        <v>0</v>
      </c>
      <c r="B298" s="1" t="e">
        <f t="shared" si="135"/>
        <v>#N/A</v>
      </c>
      <c r="J298" s="4"/>
      <c r="K298" s="4"/>
      <c r="L298" s="4"/>
      <c r="M298" s="63"/>
      <c r="Y298" s="60"/>
      <c r="AA298" s="1">
        <f t="shared" si="136"/>
        <v>0</v>
      </c>
      <c r="AB298" s="1">
        <f t="shared" si="137"/>
        <v>0</v>
      </c>
      <c r="AC298" s="1">
        <f t="shared" si="138"/>
        <v>0</v>
      </c>
      <c r="AD298" s="1" t="str">
        <f t="shared" si="153"/>
        <v/>
      </c>
      <c r="AE298" s="1" t="str">
        <f t="shared" si="133"/>
        <v/>
      </c>
      <c r="AF298" s="1" t="str">
        <f t="shared" si="133"/>
        <v/>
      </c>
      <c r="AG298" s="1" t="str">
        <f t="shared" si="133"/>
        <v/>
      </c>
      <c r="AH298" s="1" t="e">
        <f t="shared" si="156"/>
        <v>#N/A</v>
      </c>
      <c r="AI298" s="9" t="e">
        <f t="shared" si="139"/>
        <v>#N/A</v>
      </c>
      <c r="AJ298" s="9" t="e">
        <f t="shared" si="140"/>
        <v>#N/A</v>
      </c>
      <c r="AK298" s="9" t="e">
        <f t="shared" si="141"/>
        <v>#N/A</v>
      </c>
      <c r="AL298" s="9" t="e">
        <f t="shared" si="142"/>
        <v>#N/A</v>
      </c>
      <c r="AM298" s="9" t="e">
        <f t="shared" si="143"/>
        <v>#N/A</v>
      </c>
      <c r="AN298" s="9" t="e">
        <f t="shared" si="144"/>
        <v>#N/A</v>
      </c>
      <c r="AO298" s="9" t="e">
        <f t="shared" si="145"/>
        <v>#N/A</v>
      </c>
      <c r="AP298" s="1" t="str">
        <f t="shared" si="134"/>
        <v/>
      </c>
      <c r="AQ298" s="1" t="str">
        <f t="shared" si="134"/>
        <v/>
      </c>
      <c r="AS298" s="1" t="str">
        <f t="shared" si="154"/>
        <v/>
      </c>
      <c r="AT298" s="1" t="e">
        <f t="shared" si="155"/>
        <v>#N/A</v>
      </c>
      <c r="AU298" s="1" t="e">
        <f t="shared" si="146"/>
        <v>#N/A</v>
      </c>
      <c r="AV298" s="9" t="e">
        <f t="shared" si="147"/>
        <v>#N/A</v>
      </c>
      <c r="AW298" s="9" t="e">
        <f t="shared" si="148"/>
        <v>#N/A</v>
      </c>
      <c r="AX298" s="9" t="e">
        <f t="shared" si="149"/>
        <v>#N/A</v>
      </c>
      <c r="AY298" s="9" t="e">
        <f t="shared" si="150"/>
        <v>#N/A</v>
      </c>
      <c r="AZ298" s="9" t="e">
        <f t="shared" si="151"/>
        <v>#N/A</v>
      </c>
      <c r="BA298" s="1">
        <f t="shared" si="157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9"/>
      <c r="CQ298" s="4"/>
      <c r="CR298" s="4"/>
      <c r="CS298" s="4"/>
      <c r="CT298" s="4"/>
    </row>
    <row r="299" spans="1:98" s="1" customFormat="1" x14ac:dyDescent="0.3">
      <c r="A299" s="1">
        <f t="shared" si="152"/>
        <v>0</v>
      </c>
      <c r="B299" s="1" t="e">
        <f t="shared" si="135"/>
        <v>#N/A</v>
      </c>
      <c r="J299" s="4"/>
      <c r="K299" s="4"/>
      <c r="L299" s="4"/>
      <c r="M299" s="63"/>
      <c r="Y299" s="60"/>
      <c r="AA299" s="1">
        <f t="shared" si="136"/>
        <v>0</v>
      </c>
      <c r="AB299" s="1">
        <f t="shared" si="137"/>
        <v>0</v>
      </c>
      <c r="AC299" s="1">
        <f t="shared" si="138"/>
        <v>0</v>
      </c>
      <c r="AD299" s="1" t="str">
        <f t="shared" si="153"/>
        <v/>
      </c>
      <c r="AE299" s="1" t="str">
        <f t="shared" si="133"/>
        <v/>
      </c>
      <c r="AF299" s="1" t="str">
        <f t="shared" si="133"/>
        <v/>
      </c>
      <c r="AG299" s="1" t="str">
        <f t="shared" si="133"/>
        <v/>
      </c>
      <c r="AH299" s="1" t="e">
        <f t="shared" si="156"/>
        <v>#N/A</v>
      </c>
      <c r="AI299" s="9" t="e">
        <f t="shared" si="139"/>
        <v>#N/A</v>
      </c>
      <c r="AJ299" s="9" t="e">
        <f t="shared" si="140"/>
        <v>#N/A</v>
      </c>
      <c r="AK299" s="9" t="e">
        <f t="shared" si="141"/>
        <v>#N/A</v>
      </c>
      <c r="AL299" s="9" t="e">
        <f t="shared" si="142"/>
        <v>#N/A</v>
      </c>
      <c r="AM299" s="9" t="e">
        <f t="shared" si="143"/>
        <v>#N/A</v>
      </c>
      <c r="AN299" s="9" t="e">
        <f t="shared" si="144"/>
        <v>#N/A</v>
      </c>
      <c r="AO299" s="9" t="e">
        <f t="shared" si="145"/>
        <v>#N/A</v>
      </c>
      <c r="AP299" s="1" t="str">
        <f t="shared" si="134"/>
        <v/>
      </c>
      <c r="AQ299" s="1" t="str">
        <f t="shared" si="134"/>
        <v/>
      </c>
      <c r="AS299" s="1" t="str">
        <f t="shared" si="154"/>
        <v/>
      </c>
      <c r="AT299" s="1" t="e">
        <f t="shared" si="155"/>
        <v>#N/A</v>
      </c>
      <c r="AU299" s="1" t="e">
        <f t="shared" si="146"/>
        <v>#N/A</v>
      </c>
      <c r="AV299" s="9" t="e">
        <f t="shared" si="147"/>
        <v>#N/A</v>
      </c>
      <c r="AW299" s="9" t="e">
        <f t="shared" si="148"/>
        <v>#N/A</v>
      </c>
      <c r="AX299" s="9" t="e">
        <f t="shared" si="149"/>
        <v>#N/A</v>
      </c>
      <c r="AY299" s="9" t="e">
        <f t="shared" si="150"/>
        <v>#N/A</v>
      </c>
      <c r="AZ299" s="9" t="e">
        <f t="shared" si="151"/>
        <v>#N/A</v>
      </c>
      <c r="BA299" s="1">
        <f t="shared" si="157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9"/>
      <c r="CQ299" s="4"/>
      <c r="CR299" s="4"/>
      <c r="CS299" s="4"/>
      <c r="CT299" s="4"/>
    </row>
    <row r="300" spans="1:98" s="1" customFormat="1" x14ac:dyDescent="0.3">
      <c r="A300" s="1">
        <f t="shared" si="152"/>
        <v>0</v>
      </c>
      <c r="B300" s="1" t="e">
        <f t="shared" si="135"/>
        <v>#N/A</v>
      </c>
      <c r="J300" s="4"/>
      <c r="K300" s="4"/>
      <c r="L300" s="4"/>
      <c r="M300" s="63"/>
      <c r="Y300" s="60"/>
      <c r="AA300" s="1">
        <f t="shared" si="136"/>
        <v>0</v>
      </c>
      <c r="AB300" s="1">
        <f t="shared" si="137"/>
        <v>0</v>
      </c>
      <c r="AC300" s="1">
        <f t="shared" si="138"/>
        <v>0</v>
      </c>
      <c r="AD300" s="1" t="str">
        <f t="shared" si="153"/>
        <v/>
      </c>
      <c r="AE300" s="1" t="str">
        <f t="shared" si="133"/>
        <v/>
      </c>
      <c r="AF300" s="1" t="str">
        <f t="shared" si="133"/>
        <v/>
      </c>
      <c r="AG300" s="1" t="str">
        <f t="shared" si="133"/>
        <v/>
      </c>
      <c r="AH300" s="1" t="e">
        <f t="shared" si="156"/>
        <v>#N/A</v>
      </c>
      <c r="AI300" s="9" t="e">
        <f t="shared" si="139"/>
        <v>#N/A</v>
      </c>
      <c r="AJ300" s="9" t="e">
        <f t="shared" si="140"/>
        <v>#N/A</v>
      </c>
      <c r="AK300" s="9" t="e">
        <f t="shared" si="141"/>
        <v>#N/A</v>
      </c>
      <c r="AL300" s="9" t="e">
        <f t="shared" si="142"/>
        <v>#N/A</v>
      </c>
      <c r="AM300" s="9" t="e">
        <f t="shared" si="143"/>
        <v>#N/A</v>
      </c>
      <c r="AN300" s="9" t="e">
        <f t="shared" si="144"/>
        <v>#N/A</v>
      </c>
      <c r="AO300" s="9" t="e">
        <f t="shared" si="145"/>
        <v>#N/A</v>
      </c>
      <c r="AP300" s="1" t="str">
        <f t="shared" si="134"/>
        <v/>
      </c>
      <c r="AQ300" s="1" t="str">
        <f t="shared" si="134"/>
        <v/>
      </c>
      <c r="AS300" s="1" t="str">
        <f t="shared" si="154"/>
        <v/>
      </c>
      <c r="AT300" s="1" t="e">
        <f t="shared" si="155"/>
        <v>#N/A</v>
      </c>
      <c r="AU300" s="1" t="e">
        <f t="shared" si="146"/>
        <v>#N/A</v>
      </c>
      <c r="AV300" s="9" t="e">
        <f t="shared" si="147"/>
        <v>#N/A</v>
      </c>
      <c r="AW300" s="9" t="e">
        <f t="shared" si="148"/>
        <v>#N/A</v>
      </c>
      <c r="AX300" s="9" t="e">
        <f t="shared" si="149"/>
        <v>#N/A</v>
      </c>
      <c r="AY300" s="9" t="e">
        <f t="shared" si="150"/>
        <v>#N/A</v>
      </c>
      <c r="AZ300" s="9" t="e">
        <f t="shared" si="151"/>
        <v>#N/A</v>
      </c>
      <c r="BA300" s="1">
        <f t="shared" si="157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9"/>
      <c r="CQ300" s="4"/>
      <c r="CR300" s="4"/>
      <c r="CS300" s="4"/>
      <c r="CT300" s="4"/>
    </row>
    <row r="301" spans="1:98" s="1" customFormat="1" x14ac:dyDescent="0.3">
      <c r="A301" s="1">
        <f t="shared" si="152"/>
        <v>0</v>
      </c>
      <c r="B301" s="1" t="e">
        <f t="shared" si="135"/>
        <v>#N/A</v>
      </c>
      <c r="J301" s="4"/>
      <c r="K301" s="4"/>
      <c r="L301" s="4"/>
      <c r="M301" s="63"/>
      <c r="Y301" s="60"/>
      <c r="AA301" s="1">
        <f t="shared" si="136"/>
        <v>0</v>
      </c>
      <c r="AB301" s="1">
        <f t="shared" si="137"/>
        <v>0</v>
      </c>
      <c r="AC301" s="1">
        <f t="shared" si="138"/>
        <v>0</v>
      </c>
      <c r="AD301" s="1" t="str">
        <f t="shared" si="153"/>
        <v/>
      </c>
      <c r="AE301" s="1" t="str">
        <f t="shared" si="133"/>
        <v/>
      </c>
      <c r="AF301" s="1" t="str">
        <f t="shared" si="133"/>
        <v/>
      </c>
      <c r="AG301" s="1" t="str">
        <f t="shared" si="133"/>
        <v/>
      </c>
      <c r="AH301" s="1" t="e">
        <f t="shared" si="156"/>
        <v>#N/A</v>
      </c>
      <c r="AI301" s="9" t="e">
        <f t="shared" si="139"/>
        <v>#N/A</v>
      </c>
      <c r="AJ301" s="9" t="e">
        <f t="shared" si="140"/>
        <v>#N/A</v>
      </c>
      <c r="AK301" s="9" t="e">
        <f t="shared" si="141"/>
        <v>#N/A</v>
      </c>
      <c r="AL301" s="9" t="e">
        <f t="shared" si="142"/>
        <v>#N/A</v>
      </c>
      <c r="AM301" s="9" t="e">
        <f t="shared" si="143"/>
        <v>#N/A</v>
      </c>
      <c r="AN301" s="9" t="e">
        <f t="shared" si="144"/>
        <v>#N/A</v>
      </c>
      <c r="AO301" s="9" t="e">
        <f t="shared" si="145"/>
        <v>#N/A</v>
      </c>
      <c r="AP301" s="1" t="str">
        <f t="shared" si="134"/>
        <v/>
      </c>
      <c r="AQ301" s="1" t="str">
        <f t="shared" si="134"/>
        <v/>
      </c>
      <c r="AS301" s="1" t="str">
        <f t="shared" si="154"/>
        <v/>
      </c>
      <c r="AT301" s="1" t="e">
        <f t="shared" si="155"/>
        <v>#N/A</v>
      </c>
      <c r="AU301" s="1" t="e">
        <f t="shared" si="146"/>
        <v>#N/A</v>
      </c>
      <c r="AV301" s="9" t="e">
        <f t="shared" si="147"/>
        <v>#N/A</v>
      </c>
      <c r="AW301" s="9" t="e">
        <f t="shared" si="148"/>
        <v>#N/A</v>
      </c>
      <c r="AX301" s="9" t="e">
        <f t="shared" si="149"/>
        <v>#N/A</v>
      </c>
      <c r="AY301" s="9" t="e">
        <f t="shared" si="150"/>
        <v>#N/A</v>
      </c>
      <c r="AZ301" s="9" t="e">
        <f t="shared" si="151"/>
        <v>#N/A</v>
      </c>
      <c r="BA301" s="1">
        <f t="shared" si="157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9"/>
      <c r="CQ301" s="4"/>
      <c r="CR301" s="4"/>
      <c r="CS301" s="4"/>
      <c r="CT301" s="4"/>
    </row>
    <row r="302" spans="1:98" s="1" customFormat="1" x14ac:dyDescent="0.3">
      <c r="A302" s="1">
        <f t="shared" si="152"/>
        <v>0</v>
      </c>
      <c r="B302" s="1" t="e">
        <f t="shared" si="135"/>
        <v>#N/A</v>
      </c>
      <c r="J302" s="4"/>
      <c r="K302" s="4"/>
      <c r="L302" s="4"/>
      <c r="M302" s="63"/>
      <c r="Y302" s="60"/>
      <c r="AA302" s="1">
        <f t="shared" si="136"/>
        <v>0</v>
      </c>
      <c r="AB302" s="1">
        <f t="shared" si="137"/>
        <v>0</v>
      </c>
      <c r="AC302" s="1">
        <f t="shared" si="138"/>
        <v>0</v>
      </c>
      <c r="AD302" s="1" t="str">
        <f t="shared" si="153"/>
        <v/>
      </c>
      <c r="AE302" s="1" t="str">
        <f t="shared" si="133"/>
        <v/>
      </c>
      <c r="AF302" s="1" t="str">
        <f t="shared" si="133"/>
        <v/>
      </c>
      <c r="AG302" s="1" t="str">
        <f t="shared" si="133"/>
        <v/>
      </c>
      <c r="AH302" s="1" t="e">
        <f t="shared" si="156"/>
        <v>#N/A</v>
      </c>
      <c r="AI302" s="9" t="e">
        <f t="shared" si="139"/>
        <v>#N/A</v>
      </c>
      <c r="AJ302" s="9" t="e">
        <f t="shared" si="140"/>
        <v>#N/A</v>
      </c>
      <c r="AK302" s="9" t="e">
        <f t="shared" si="141"/>
        <v>#N/A</v>
      </c>
      <c r="AL302" s="9" t="e">
        <f t="shared" si="142"/>
        <v>#N/A</v>
      </c>
      <c r="AM302" s="9" t="e">
        <f t="shared" si="143"/>
        <v>#N/A</v>
      </c>
      <c r="AN302" s="9" t="e">
        <f t="shared" si="144"/>
        <v>#N/A</v>
      </c>
      <c r="AO302" s="9" t="e">
        <f t="shared" si="145"/>
        <v>#N/A</v>
      </c>
      <c r="AP302" s="1" t="str">
        <f t="shared" si="134"/>
        <v/>
      </c>
      <c r="AQ302" s="1" t="str">
        <f t="shared" si="134"/>
        <v/>
      </c>
      <c r="AS302" s="1" t="str">
        <f t="shared" si="154"/>
        <v/>
      </c>
      <c r="AT302" s="1" t="e">
        <f t="shared" si="155"/>
        <v>#N/A</v>
      </c>
      <c r="AU302" s="1" t="e">
        <f t="shared" si="146"/>
        <v>#N/A</v>
      </c>
      <c r="AV302" s="9" t="e">
        <f t="shared" si="147"/>
        <v>#N/A</v>
      </c>
      <c r="AW302" s="9" t="e">
        <f t="shared" si="148"/>
        <v>#N/A</v>
      </c>
      <c r="AX302" s="9" t="e">
        <f t="shared" si="149"/>
        <v>#N/A</v>
      </c>
      <c r="AY302" s="9" t="e">
        <f t="shared" si="150"/>
        <v>#N/A</v>
      </c>
      <c r="AZ302" s="9" t="e">
        <f t="shared" si="151"/>
        <v>#N/A</v>
      </c>
      <c r="BA302" s="1">
        <f t="shared" si="157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9"/>
      <c r="CQ302" s="4"/>
      <c r="CR302" s="4"/>
      <c r="CS302" s="4"/>
      <c r="CT302" s="4"/>
    </row>
    <row r="303" spans="1:98" s="1" customFormat="1" x14ac:dyDescent="0.3">
      <c r="A303" s="1">
        <f t="shared" si="152"/>
        <v>0</v>
      </c>
      <c r="B303" s="1" t="e">
        <f t="shared" si="135"/>
        <v>#N/A</v>
      </c>
      <c r="J303" s="4"/>
      <c r="K303" s="4"/>
      <c r="L303" s="4"/>
      <c r="M303" s="63"/>
      <c r="Y303" s="60"/>
      <c r="AA303" s="1">
        <f t="shared" si="136"/>
        <v>0</v>
      </c>
      <c r="AB303" s="1">
        <f t="shared" si="137"/>
        <v>0</v>
      </c>
      <c r="AC303" s="1">
        <f t="shared" si="138"/>
        <v>0</v>
      </c>
      <c r="AD303" s="1" t="str">
        <f t="shared" si="153"/>
        <v/>
      </c>
      <c r="AE303" s="1" t="str">
        <f t="shared" si="133"/>
        <v/>
      </c>
      <c r="AF303" s="1" t="str">
        <f t="shared" si="133"/>
        <v/>
      </c>
      <c r="AG303" s="1" t="str">
        <f t="shared" si="133"/>
        <v/>
      </c>
      <c r="AH303" s="1" t="e">
        <f t="shared" si="156"/>
        <v>#N/A</v>
      </c>
      <c r="AI303" s="9" t="e">
        <f t="shared" si="139"/>
        <v>#N/A</v>
      </c>
      <c r="AJ303" s="9" t="e">
        <f t="shared" si="140"/>
        <v>#N/A</v>
      </c>
      <c r="AK303" s="9" t="e">
        <f t="shared" si="141"/>
        <v>#N/A</v>
      </c>
      <c r="AL303" s="9" t="e">
        <f t="shared" si="142"/>
        <v>#N/A</v>
      </c>
      <c r="AM303" s="9" t="e">
        <f t="shared" si="143"/>
        <v>#N/A</v>
      </c>
      <c r="AN303" s="9" t="e">
        <f t="shared" si="144"/>
        <v>#N/A</v>
      </c>
      <c r="AO303" s="9" t="e">
        <f t="shared" si="145"/>
        <v>#N/A</v>
      </c>
      <c r="AP303" s="1" t="str">
        <f t="shared" si="134"/>
        <v/>
      </c>
      <c r="AQ303" s="1" t="str">
        <f t="shared" si="134"/>
        <v/>
      </c>
      <c r="AS303" s="1" t="str">
        <f t="shared" si="154"/>
        <v/>
      </c>
      <c r="AT303" s="1" t="e">
        <f t="shared" si="155"/>
        <v>#N/A</v>
      </c>
      <c r="AU303" s="1" t="e">
        <f t="shared" si="146"/>
        <v>#N/A</v>
      </c>
      <c r="AV303" s="9" t="e">
        <f t="shared" si="147"/>
        <v>#N/A</v>
      </c>
      <c r="AW303" s="9" t="e">
        <f t="shared" si="148"/>
        <v>#N/A</v>
      </c>
      <c r="AX303" s="9" t="e">
        <f t="shared" si="149"/>
        <v>#N/A</v>
      </c>
      <c r="AY303" s="9" t="e">
        <f t="shared" si="150"/>
        <v>#N/A</v>
      </c>
      <c r="AZ303" s="9" t="e">
        <f t="shared" si="151"/>
        <v>#N/A</v>
      </c>
      <c r="BA303" s="1">
        <f t="shared" si="157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9"/>
      <c r="CQ303" s="4"/>
      <c r="CR303" s="4"/>
      <c r="CS303" s="4"/>
      <c r="CT303" s="4"/>
    </row>
    <row r="304" spans="1:98" s="1" customFormat="1" x14ac:dyDescent="0.3">
      <c r="A304" s="1">
        <f t="shared" si="152"/>
        <v>0</v>
      </c>
      <c r="B304" s="1" t="e">
        <f t="shared" si="135"/>
        <v>#N/A</v>
      </c>
      <c r="J304" s="4"/>
      <c r="K304" s="4"/>
      <c r="L304" s="4"/>
      <c r="M304" s="63"/>
      <c r="Y304" s="60"/>
      <c r="AA304" s="1">
        <f t="shared" si="136"/>
        <v>0</v>
      </c>
      <c r="AB304" s="1">
        <f t="shared" si="137"/>
        <v>0</v>
      </c>
      <c r="AC304" s="1">
        <f t="shared" si="138"/>
        <v>0</v>
      </c>
      <c r="AD304" s="1" t="str">
        <f t="shared" si="153"/>
        <v/>
      </c>
      <c r="AE304" s="1" t="str">
        <f t="shared" si="133"/>
        <v/>
      </c>
      <c r="AF304" s="1" t="str">
        <f t="shared" si="133"/>
        <v/>
      </c>
      <c r="AG304" s="1" t="str">
        <f t="shared" si="133"/>
        <v/>
      </c>
      <c r="AH304" s="1" t="e">
        <f t="shared" si="156"/>
        <v>#N/A</v>
      </c>
      <c r="AI304" s="9" t="e">
        <f t="shared" si="139"/>
        <v>#N/A</v>
      </c>
      <c r="AJ304" s="9" t="e">
        <f t="shared" si="140"/>
        <v>#N/A</v>
      </c>
      <c r="AK304" s="9" t="e">
        <f t="shared" si="141"/>
        <v>#N/A</v>
      </c>
      <c r="AL304" s="9" t="e">
        <f t="shared" si="142"/>
        <v>#N/A</v>
      </c>
      <c r="AM304" s="9" t="e">
        <f t="shared" si="143"/>
        <v>#N/A</v>
      </c>
      <c r="AN304" s="9" t="e">
        <f t="shared" si="144"/>
        <v>#N/A</v>
      </c>
      <c r="AO304" s="9" t="e">
        <f t="shared" si="145"/>
        <v>#N/A</v>
      </c>
      <c r="AP304" s="1" t="str">
        <f t="shared" si="134"/>
        <v/>
      </c>
      <c r="AQ304" s="1" t="str">
        <f t="shared" si="134"/>
        <v/>
      </c>
      <c r="AS304" s="1" t="str">
        <f t="shared" si="154"/>
        <v/>
      </c>
      <c r="AT304" s="1" t="e">
        <f t="shared" si="155"/>
        <v>#N/A</v>
      </c>
      <c r="AU304" s="1" t="e">
        <f t="shared" si="146"/>
        <v>#N/A</v>
      </c>
      <c r="AV304" s="9" t="e">
        <f t="shared" si="147"/>
        <v>#N/A</v>
      </c>
      <c r="AW304" s="9" t="e">
        <f t="shared" si="148"/>
        <v>#N/A</v>
      </c>
      <c r="AX304" s="9" t="e">
        <f t="shared" si="149"/>
        <v>#N/A</v>
      </c>
      <c r="AY304" s="9" t="e">
        <f t="shared" si="150"/>
        <v>#N/A</v>
      </c>
      <c r="AZ304" s="9" t="e">
        <f t="shared" si="151"/>
        <v>#N/A</v>
      </c>
      <c r="BA304" s="1">
        <f t="shared" si="157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9"/>
      <c r="CQ304" s="4"/>
      <c r="CR304" s="4"/>
      <c r="CS304" s="4"/>
      <c r="CT304" s="4"/>
    </row>
    <row r="305" spans="1:98" s="1" customFormat="1" x14ac:dyDescent="0.3">
      <c r="A305" s="1">
        <f t="shared" si="152"/>
        <v>0</v>
      </c>
      <c r="B305" s="1" t="e">
        <f t="shared" si="135"/>
        <v>#N/A</v>
      </c>
      <c r="J305" s="4"/>
      <c r="K305" s="4"/>
      <c r="L305" s="4"/>
      <c r="M305" s="63"/>
      <c r="Y305" s="60"/>
      <c r="AA305" s="1">
        <f t="shared" si="136"/>
        <v>0</v>
      </c>
      <c r="AB305" s="1">
        <f t="shared" si="137"/>
        <v>0</v>
      </c>
      <c r="AC305" s="1">
        <f t="shared" si="138"/>
        <v>0</v>
      </c>
      <c r="AD305" s="1" t="str">
        <f t="shared" si="153"/>
        <v/>
      </c>
      <c r="AE305" s="1" t="str">
        <f t="shared" si="133"/>
        <v/>
      </c>
      <c r="AF305" s="1" t="str">
        <f t="shared" si="133"/>
        <v/>
      </c>
      <c r="AG305" s="1" t="str">
        <f t="shared" si="133"/>
        <v/>
      </c>
      <c r="AH305" s="1" t="e">
        <f t="shared" si="156"/>
        <v>#N/A</v>
      </c>
      <c r="AI305" s="9" t="e">
        <f t="shared" si="139"/>
        <v>#N/A</v>
      </c>
      <c r="AJ305" s="9" t="e">
        <f t="shared" si="140"/>
        <v>#N/A</v>
      </c>
      <c r="AK305" s="9" t="e">
        <f t="shared" si="141"/>
        <v>#N/A</v>
      </c>
      <c r="AL305" s="9" t="e">
        <f t="shared" si="142"/>
        <v>#N/A</v>
      </c>
      <c r="AM305" s="9" t="e">
        <f t="shared" si="143"/>
        <v>#N/A</v>
      </c>
      <c r="AN305" s="9" t="e">
        <f t="shared" si="144"/>
        <v>#N/A</v>
      </c>
      <c r="AO305" s="9" t="e">
        <f t="shared" si="145"/>
        <v>#N/A</v>
      </c>
      <c r="AP305" s="1" t="str">
        <f t="shared" si="134"/>
        <v/>
      </c>
      <c r="AQ305" s="1" t="str">
        <f t="shared" si="134"/>
        <v/>
      </c>
      <c r="AS305" s="1" t="str">
        <f t="shared" si="154"/>
        <v/>
      </c>
      <c r="AT305" s="1" t="e">
        <f t="shared" si="155"/>
        <v>#N/A</v>
      </c>
      <c r="AU305" s="1" t="e">
        <f t="shared" si="146"/>
        <v>#N/A</v>
      </c>
      <c r="AV305" s="9" t="e">
        <f t="shared" si="147"/>
        <v>#N/A</v>
      </c>
      <c r="AW305" s="9" t="e">
        <f t="shared" si="148"/>
        <v>#N/A</v>
      </c>
      <c r="AX305" s="9" t="e">
        <f t="shared" si="149"/>
        <v>#N/A</v>
      </c>
      <c r="AY305" s="9" t="e">
        <f t="shared" si="150"/>
        <v>#N/A</v>
      </c>
      <c r="AZ305" s="9" t="e">
        <f t="shared" si="151"/>
        <v>#N/A</v>
      </c>
      <c r="BA305" s="1">
        <f t="shared" si="157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9"/>
      <c r="CQ305" s="4"/>
      <c r="CR305" s="4"/>
      <c r="CS305" s="4"/>
      <c r="CT305" s="4"/>
    </row>
    <row r="306" spans="1:98" s="1" customFormat="1" x14ac:dyDescent="0.3">
      <c r="A306" s="1">
        <f t="shared" si="152"/>
        <v>0</v>
      </c>
      <c r="B306" s="1" t="e">
        <f t="shared" si="135"/>
        <v>#N/A</v>
      </c>
      <c r="J306" s="4"/>
      <c r="K306" s="4"/>
      <c r="L306" s="4"/>
      <c r="M306" s="63"/>
      <c r="Y306" s="60"/>
      <c r="AA306" s="1">
        <f t="shared" si="136"/>
        <v>0</v>
      </c>
      <c r="AB306" s="1">
        <f t="shared" si="137"/>
        <v>0</v>
      </c>
      <c r="AC306" s="1">
        <f t="shared" si="138"/>
        <v>0</v>
      </c>
      <c r="AD306" s="1" t="str">
        <f t="shared" si="153"/>
        <v/>
      </c>
      <c r="AE306" s="1" t="str">
        <f t="shared" si="133"/>
        <v/>
      </c>
      <c r="AF306" s="1" t="str">
        <f t="shared" si="133"/>
        <v/>
      </c>
      <c r="AG306" s="1" t="str">
        <f t="shared" si="133"/>
        <v/>
      </c>
      <c r="AH306" s="1" t="e">
        <f t="shared" si="156"/>
        <v>#N/A</v>
      </c>
      <c r="AI306" s="9" t="e">
        <f t="shared" si="139"/>
        <v>#N/A</v>
      </c>
      <c r="AJ306" s="9" t="e">
        <f t="shared" si="140"/>
        <v>#N/A</v>
      </c>
      <c r="AK306" s="9" t="e">
        <f t="shared" si="141"/>
        <v>#N/A</v>
      </c>
      <c r="AL306" s="9" t="e">
        <f t="shared" si="142"/>
        <v>#N/A</v>
      </c>
      <c r="AM306" s="9" t="e">
        <f t="shared" si="143"/>
        <v>#N/A</v>
      </c>
      <c r="AN306" s="9" t="e">
        <f t="shared" si="144"/>
        <v>#N/A</v>
      </c>
      <c r="AO306" s="9" t="e">
        <f t="shared" si="145"/>
        <v>#N/A</v>
      </c>
      <c r="AP306" s="1" t="str">
        <f t="shared" si="134"/>
        <v/>
      </c>
      <c r="AQ306" s="1" t="str">
        <f t="shared" si="134"/>
        <v/>
      </c>
      <c r="AS306" s="1" t="str">
        <f t="shared" si="154"/>
        <v/>
      </c>
      <c r="AT306" s="1" t="e">
        <f t="shared" si="155"/>
        <v>#N/A</v>
      </c>
      <c r="AU306" s="1" t="e">
        <f t="shared" si="146"/>
        <v>#N/A</v>
      </c>
      <c r="AV306" s="9" t="e">
        <f t="shared" si="147"/>
        <v>#N/A</v>
      </c>
      <c r="AW306" s="9" t="e">
        <f t="shared" si="148"/>
        <v>#N/A</v>
      </c>
      <c r="AX306" s="9" t="e">
        <f t="shared" si="149"/>
        <v>#N/A</v>
      </c>
      <c r="AY306" s="9" t="e">
        <f t="shared" si="150"/>
        <v>#N/A</v>
      </c>
      <c r="AZ306" s="9" t="e">
        <f t="shared" si="151"/>
        <v>#N/A</v>
      </c>
      <c r="BA306" s="1">
        <f t="shared" si="157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9"/>
      <c r="CQ306" s="4"/>
      <c r="CR306" s="4"/>
      <c r="CS306" s="4"/>
      <c r="CT306" s="4"/>
    </row>
    <row r="307" spans="1:98" s="1" customFormat="1" x14ac:dyDescent="0.3">
      <c r="A307" s="1">
        <f t="shared" si="152"/>
        <v>0</v>
      </c>
      <c r="B307" s="1" t="e">
        <f t="shared" si="135"/>
        <v>#N/A</v>
      </c>
      <c r="J307" s="4"/>
      <c r="K307" s="4"/>
      <c r="L307" s="4"/>
      <c r="M307" s="63"/>
      <c r="Y307" s="60"/>
      <c r="AA307" s="1">
        <f t="shared" si="136"/>
        <v>0</v>
      </c>
      <c r="AB307" s="1">
        <f t="shared" si="137"/>
        <v>0</v>
      </c>
      <c r="AC307" s="1">
        <f t="shared" si="138"/>
        <v>0</v>
      </c>
      <c r="AD307" s="1" t="str">
        <f t="shared" si="153"/>
        <v/>
      </c>
      <c r="AE307" s="1" t="str">
        <f t="shared" si="133"/>
        <v/>
      </c>
      <c r="AF307" s="1" t="str">
        <f t="shared" si="133"/>
        <v/>
      </c>
      <c r="AG307" s="1" t="str">
        <f t="shared" si="133"/>
        <v/>
      </c>
      <c r="AH307" s="1" t="e">
        <f t="shared" si="156"/>
        <v>#N/A</v>
      </c>
      <c r="AI307" s="9" t="e">
        <f t="shared" si="139"/>
        <v>#N/A</v>
      </c>
      <c r="AJ307" s="9" t="e">
        <f t="shared" si="140"/>
        <v>#N/A</v>
      </c>
      <c r="AK307" s="9" t="e">
        <f t="shared" si="141"/>
        <v>#N/A</v>
      </c>
      <c r="AL307" s="9" t="e">
        <f t="shared" si="142"/>
        <v>#N/A</v>
      </c>
      <c r="AM307" s="9" t="e">
        <f t="shared" si="143"/>
        <v>#N/A</v>
      </c>
      <c r="AN307" s="9" t="e">
        <f t="shared" si="144"/>
        <v>#N/A</v>
      </c>
      <c r="AO307" s="9" t="e">
        <f t="shared" si="145"/>
        <v>#N/A</v>
      </c>
      <c r="AP307" s="1" t="str">
        <f t="shared" si="134"/>
        <v/>
      </c>
      <c r="AQ307" s="1" t="str">
        <f t="shared" si="134"/>
        <v/>
      </c>
      <c r="AS307" s="1" t="str">
        <f t="shared" si="154"/>
        <v/>
      </c>
      <c r="AT307" s="1" t="e">
        <f t="shared" si="155"/>
        <v>#N/A</v>
      </c>
      <c r="AU307" s="1" t="e">
        <f t="shared" si="146"/>
        <v>#N/A</v>
      </c>
      <c r="AV307" s="9" t="e">
        <f t="shared" si="147"/>
        <v>#N/A</v>
      </c>
      <c r="AW307" s="9" t="e">
        <f t="shared" si="148"/>
        <v>#N/A</v>
      </c>
      <c r="AX307" s="9" t="e">
        <f t="shared" si="149"/>
        <v>#N/A</v>
      </c>
      <c r="AY307" s="9" t="e">
        <f t="shared" si="150"/>
        <v>#N/A</v>
      </c>
      <c r="AZ307" s="9" t="e">
        <f t="shared" si="151"/>
        <v>#N/A</v>
      </c>
      <c r="BA307" s="1">
        <f t="shared" si="157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9"/>
      <c r="CQ307" s="4"/>
      <c r="CR307" s="4"/>
      <c r="CS307" s="4"/>
      <c r="CT307" s="4"/>
    </row>
    <row r="308" spans="1:98" s="1" customFormat="1" x14ac:dyDescent="0.3">
      <c r="A308" s="1">
        <f t="shared" si="152"/>
        <v>0</v>
      </c>
      <c r="B308" s="1" t="e">
        <f t="shared" si="135"/>
        <v>#N/A</v>
      </c>
      <c r="J308" s="4"/>
      <c r="K308" s="4"/>
      <c r="L308" s="4"/>
      <c r="M308" s="63"/>
      <c r="Y308" s="60"/>
      <c r="AA308" s="1">
        <f t="shared" si="136"/>
        <v>0</v>
      </c>
      <c r="AB308" s="1">
        <f t="shared" si="137"/>
        <v>0</v>
      </c>
      <c r="AC308" s="1">
        <f t="shared" si="138"/>
        <v>0</v>
      </c>
      <c r="AD308" s="1" t="str">
        <f t="shared" si="153"/>
        <v/>
      </c>
      <c r="AE308" s="1" t="str">
        <f t="shared" si="133"/>
        <v/>
      </c>
      <c r="AF308" s="1" t="str">
        <f t="shared" si="133"/>
        <v/>
      </c>
      <c r="AG308" s="1" t="str">
        <f t="shared" si="133"/>
        <v/>
      </c>
      <c r="AH308" s="1" t="e">
        <f t="shared" si="156"/>
        <v>#N/A</v>
      </c>
      <c r="AI308" s="9" t="e">
        <f t="shared" si="139"/>
        <v>#N/A</v>
      </c>
      <c r="AJ308" s="9" t="e">
        <f t="shared" si="140"/>
        <v>#N/A</v>
      </c>
      <c r="AK308" s="9" t="e">
        <f t="shared" si="141"/>
        <v>#N/A</v>
      </c>
      <c r="AL308" s="9" t="e">
        <f t="shared" si="142"/>
        <v>#N/A</v>
      </c>
      <c r="AM308" s="9" t="e">
        <f t="shared" si="143"/>
        <v>#N/A</v>
      </c>
      <c r="AN308" s="9" t="e">
        <f t="shared" si="144"/>
        <v>#N/A</v>
      </c>
      <c r="AO308" s="9" t="e">
        <f t="shared" si="145"/>
        <v>#N/A</v>
      </c>
      <c r="AP308" s="1" t="str">
        <f t="shared" si="134"/>
        <v/>
      </c>
      <c r="AQ308" s="1" t="str">
        <f t="shared" si="134"/>
        <v/>
      </c>
      <c r="AS308" s="1" t="str">
        <f t="shared" si="154"/>
        <v/>
      </c>
      <c r="AT308" s="1" t="e">
        <f t="shared" si="155"/>
        <v>#N/A</v>
      </c>
      <c r="AU308" s="1" t="e">
        <f t="shared" si="146"/>
        <v>#N/A</v>
      </c>
      <c r="AV308" s="9" t="e">
        <f t="shared" si="147"/>
        <v>#N/A</v>
      </c>
      <c r="AW308" s="9" t="e">
        <f t="shared" si="148"/>
        <v>#N/A</v>
      </c>
      <c r="AX308" s="9" t="e">
        <f t="shared" si="149"/>
        <v>#N/A</v>
      </c>
      <c r="AY308" s="9" t="e">
        <f t="shared" si="150"/>
        <v>#N/A</v>
      </c>
      <c r="AZ308" s="9" t="e">
        <f t="shared" si="151"/>
        <v>#N/A</v>
      </c>
      <c r="BA308" s="1">
        <f t="shared" si="157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9"/>
      <c r="CQ308" s="4"/>
      <c r="CR308" s="4"/>
      <c r="CS308" s="4"/>
      <c r="CT308" s="4"/>
    </row>
    <row r="309" spans="1:98" s="1" customFormat="1" x14ac:dyDescent="0.3">
      <c r="A309" s="1">
        <f t="shared" si="152"/>
        <v>0</v>
      </c>
      <c r="B309" s="1" t="e">
        <f t="shared" si="135"/>
        <v>#N/A</v>
      </c>
      <c r="J309" s="4"/>
      <c r="K309" s="4"/>
      <c r="L309" s="4"/>
      <c r="M309" s="63"/>
      <c r="Y309" s="60"/>
      <c r="AA309" s="1">
        <f t="shared" si="136"/>
        <v>0</v>
      </c>
      <c r="AB309" s="1">
        <f t="shared" si="137"/>
        <v>0</v>
      </c>
      <c r="AC309" s="1">
        <f t="shared" si="138"/>
        <v>0</v>
      </c>
      <c r="AD309" s="1" t="str">
        <f t="shared" si="153"/>
        <v/>
      </c>
      <c r="AE309" s="1" t="str">
        <f t="shared" si="133"/>
        <v/>
      </c>
      <c r="AF309" s="1" t="str">
        <f t="shared" si="133"/>
        <v/>
      </c>
      <c r="AG309" s="1" t="str">
        <f t="shared" si="133"/>
        <v/>
      </c>
      <c r="AH309" s="1" t="e">
        <f t="shared" si="156"/>
        <v>#N/A</v>
      </c>
      <c r="AI309" s="9" t="e">
        <f t="shared" si="139"/>
        <v>#N/A</v>
      </c>
      <c r="AJ309" s="9" t="e">
        <f t="shared" si="140"/>
        <v>#N/A</v>
      </c>
      <c r="AK309" s="9" t="e">
        <f t="shared" si="141"/>
        <v>#N/A</v>
      </c>
      <c r="AL309" s="9" t="e">
        <f t="shared" si="142"/>
        <v>#N/A</v>
      </c>
      <c r="AM309" s="9" t="e">
        <f t="shared" si="143"/>
        <v>#N/A</v>
      </c>
      <c r="AN309" s="9" t="e">
        <f t="shared" si="144"/>
        <v>#N/A</v>
      </c>
      <c r="AO309" s="9" t="e">
        <f t="shared" si="145"/>
        <v>#N/A</v>
      </c>
      <c r="AP309" s="1" t="str">
        <f t="shared" si="134"/>
        <v/>
      </c>
      <c r="AQ309" s="1" t="str">
        <f t="shared" si="134"/>
        <v/>
      </c>
      <c r="AS309" s="1" t="str">
        <f t="shared" si="154"/>
        <v/>
      </c>
      <c r="AT309" s="1" t="e">
        <f t="shared" si="155"/>
        <v>#N/A</v>
      </c>
      <c r="AU309" s="1" t="e">
        <f t="shared" si="146"/>
        <v>#N/A</v>
      </c>
      <c r="AV309" s="9" t="e">
        <f t="shared" si="147"/>
        <v>#N/A</v>
      </c>
      <c r="AW309" s="9" t="e">
        <f t="shared" si="148"/>
        <v>#N/A</v>
      </c>
      <c r="AX309" s="9" t="e">
        <f t="shared" si="149"/>
        <v>#N/A</v>
      </c>
      <c r="AY309" s="9" t="e">
        <f t="shared" si="150"/>
        <v>#N/A</v>
      </c>
      <c r="AZ309" s="9" t="e">
        <f t="shared" si="151"/>
        <v>#N/A</v>
      </c>
      <c r="BA309" s="1">
        <f t="shared" si="157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9"/>
      <c r="CQ309" s="4"/>
      <c r="CR309" s="4"/>
      <c r="CS309" s="4"/>
      <c r="CT309" s="4"/>
    </row>
    <row r="310" spans="1:98" s="1" customFormat="1" x14ac:dyDescent="0.3">
      <c r="A310" s="1">
        <f t="shared" si="152"/>
        <v>0</v>
      </c>
      <c r="B310" s="1" t="e">
        <f t="shared" si="135"/>
        <v>#N/A</v>
      </c>
      <c r="J310" s="4"/>
      <c r="K310" s="4"/>
      <c r="L310" s="4"/>
      <c r="M310" s="63"/>
      <c r="Y310" s="60"/>
      <c r="AA310" s="1">
        <f t="shared" si="136"/>
        <v>0</v>
      </c>
      <c r="AB310" s="1">
        <f t="shared" si="137"/>
        <v>0</v>
      </c>
      <c r="AC310" s="1">
        <f t="shared" si="138"/>
        <v>0</v>
      </c>
      <c r="AD310" s="1" t="str">
        <f t="shared" si="153"/>
        <v/>
      </c>
      <c r="AE310" s="1" t="str">
        <f t="shared" si="133"/>
        <v/>
      </c>
      <c r="AF310" s="1" t="str">
        <f t="shared" si="133"/>
        <v/>
      </c>
      <c r="AG310" s="1" t="str">
        <f t="shared" si="133"/>
        <v/>
      </c>
      <c r="AH310" s="1" t="e">
        <f t="shared" si="156"/>
        <v>#N/A</v>
      </c>
      <c r="AI310" s="9" t="e">
        <f t="shared" si="139"/>
        <v>#N/A</v>
      </c>
      <c r="AJ310" s="9" t="e">
        <f t="shared" si="140"/>
        <v>#N/A</v>
      </c>
      <c r="AK310" s="9" t="e">
        <f t="shared" si="141"/>
        <v>#N/A</v>
      </c>
      <c r="AL310" s="9" t="e">
        <f t="shared" si="142"/>
        <v>#N/A</v>
      </c>
      <c r="AM310" s="9" t="e">
        <f t="shared" si="143"/>
        <v>#N/A</v>
      </c>
      <c r="AN310" s="9" t="e">
        <f t="shared" si="144"/>
        <v>#N/A</v>
      </c>
      <c r="AO310" s="9" t="e">
        <f t="shared" si="145"/>
        <v>#N/A</v>
      </c>
      <c r="AP310" s="1" t="str">
        <f t="shared" si="134"/>
        <v/>
      </c>
      <c r="AQ310" s="1" t="str">
        <f t="shared" si="134"/>
        <v/>
      </c>
      <c r="AS310" s="1" t="str">
        <f t="shared" si="154"/>
        <v/>
      </c>
      <c r="AT310" s="1" t="e">
        <f t="shared" si="155"/>
        <v>#N/A</v>
      </c>
      <c r="AU310" s="1" t="e">
        <f t="shared" si="146"/>
        <v>#N/A</v>
      </c>
      <c r="AV310" s="9" t="e">
        <f t="shared" si="147"/>
        <v>#N/A</v>
      </c>
      <c r="AW310" s="9" t="e">
        <f t="shared" si="148"/>
        <v>#N/A</v>
      </c>
      <c r="AX310" s="9" t="e">
        <f t="shared" si="149"/>
        <v>#N/A</v>
      </c>
      <c r="AY310" s="9" t="e">
        <f t="shared" si="150"/>
        <v>#N/A</v>
      </c>
      <c r="AZ310" s="9" t="e">
        <f t="shared" si="151"/>
        <v>#N/A</v>
      </c>
      <c r="BA310" s="1">
        <f t="shared" si="157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9"/>
      <c r="CQ310" s="4"/>
      <c r="CR310" s="4"/>
      <c r="CS310" s="4"/>
      <c r="CT310" s="4"/>
    </row>
    <row r="311" spans="1:98" s="1" customFormat="1" x14ac:dyDescent="0.3">
      <c r="A311" s="1">
        <f t="shared" si="152"/>
        <v>0</v>
      </c>
      <c r="B311" s="1" t="e">
        <f t="shared" si="135"/>
        <v>#N/A</v>
      </c>
      <c r="J311" s="4"/>
      <c r="K311" s="4"/>
      <c r="L311" s="4"/>
      <c r="M311" s="63"/>
      <c r="Y311" s="60"/>
      <c r="AA311" s="1">
        <f t="shared" si="136"/>
        <v>0</v>
      </c>
      <c r="AB311" s="1">
        <f t="shared" si="137"/>
        <v>0</v>
      </c>
      <c r="AC311" s="1">
        <f t="shared" si="138"/>
        <v>0</v>
      </c>
      <c r="AD311" s="1" t="str">
        <f t="shared" si="153"/>
        <v/>
      </c>
      <c r="AE311" s="1" t="str">
        <f t="shared" si="133"/>
        <v/>
      </c>
      <c r="AF311" s="1" t="str">
        <f t="shared" si="133"/>
        <v/>
      </c>
      <c r="AG311" s="1" t="str">
        <f t="shared" si="133"/>
        <v/>
      </c>
      <c r="AH311" s="1" t="e">
        <f t="shared" si="156"/>
        <v>#N/A</v>
      </c>
      <c r="AI311" s="9" t="e">
        <f t="shared" si="139"/>
        <v>#N/A</v>
      </c>
      <c r="AJ311" s="9" t="e">
        <f t="shared" si="140"/>
        <v>#N/A</v>
      </c>
      <c r="AK311" s="9" t="e">
        <f t="shared" si="141"/>
        <v>#N/A</v>
      </c>
      <c r="AL311" s="9" t="e">
        <f t="shared" si="142"/>
        <v>#N/A</v>
      </c>
      <c r="AM311" s="9" t="e">
        <f t="shared" si="143"/>
        <v>#N/A</v>
      </c>
      <c r="AN311" s="9" t="e">
        <f t="shared" si="144"/>
        <v>#N/A</v>
      </c>
      <c r="AO311" s="9" t="e">
        <f t="shared" si="145"/>
        <v>#N/A</v>
      </c>
      <c r="AP311" s="1" t="str">
        <f t="shared" si="134"/>
        <v/>
      </c>
      <c r="AQ311" s="1" t="str">
        <f t="shared" si="134"/>
        <v/>
      </c>
      <c r="AS311" s="1" t="str">
        <f t="shared" si="154"/>
        <v/>
      </c>
      <c r="AT311" s="1" t="e">
        <f t="shared" si="155"/>
        <v>#N/A</v>
      </c>
      <c r="AU311" s="1" t="e">
        <f t="shared" si="146"/>
        <v>#N/A</v>
      </c>
      <c r="AV311" s="9" t="e">
        <f t="shared" si="147"/>
        <v>#N/A</v>
      </c>
      <c r="AW311" s="9" t="e">
        <f t="shared" si="148"/>
        <v>#N/A</v>
      </c>
      <c r="AX311" s="9" t="e">
        <f t="shared" si="149"/>
        <v>#N/A</v>
      </c>
      <c r="AY311" s="9" t="e">
        <f t="shared" si="150"/>
        <v>#N/A</v>
      </c>
      <c r="AZ311" s="9" t="e">
        <f t="shared" si="151"/>
        <v>#N/A</v>
      </c>
      <c r="BA311" s="1">
        <f t="shared" si="157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9"/>
      <c r="CQ311" s="4"/>
      <c r="CR311" s="4"/>
      <c r="CS311" s="4"/>
      <c r="CT311" s="4"/>
    </row>
    <row r="312" spans="1:98" s="1" customFormat="1" x14ac:dyDescent="0.3">
      <c r="A312" s="1">
        <f t="shared" si="152"/>
        <v>0</v>
      </c>
      <c r="B312" s="1" t="e">
        <f t="shared" si="135"/>
        <v>#N/A</v>
      </c>
      <c r="J312" s="4"/>
      <c r="K312" s="4"/>
      <c r="L312" s="4"/>
      <c r="M312" s="63"/>
      <c r="Y312" s="60"/>
      <c r="AA312" s="1">
        <f t="shared" si="136"/>
        <v>0</v>
      </c>
      <c r="AB312" s="1">
        <f t="shared" si="137"/>
        <v>0</v>
      </c>
      <c r="AC312" s="1">
        <f t="shared" si="138"/>
        <v>0</v>
      </c>
      <c r="AD312" s="1" t="str">
        <f t="shared" si="153"/>
        <v/>
      </c>
      <c r="AE312" s="1" t="str">
        <f t="shared" si="133"/>
        <v/>
      </c>
      <c r="AF312" s="1" t="str">
        <f t="shared" si="133"/>
        <v/>
      </c>
      <c r="AG312" s="1" t="str">
        <f t="shared" si="133"/>
        <v/>
      </c>
      <c r="AH312" s="1" t="e">
        <f t="shared" si="156"/>
        <v>#N/A</v>
      </c>
      <c r="AI312" s="9" t="e">
        <f t="shared" si="139"/>
        <v>#N/A</v>
      </c>
      <c r="AJ312" s="9" t="e">
        <f t="shared" si="140"/>
        <v>#N/A</v>
      </c>
      <c r="AK312" s="9" t="e">
        <f t="shared" si="141"/>
        <v>#N/A</v>
      </c>
      <c r="AL312" s="9" t="e">
        <f t="shared" si="142"/>
        <v>#N/A</v>
      </c>
      <c r="AM312" s="9" t="e">
        <f t="shared" si="143"/>
        <v>#N/A</v>
      </c>
      <c r="AN312" s="9" t="e">
        <f t="shared" si="144"/>
        <v>#N/A</v>
      </c>
      <c r="AO312" s="9" t="e">
        <f t="shared" si="145"/>
        <v>#N/A</v>
      </c>
      <c r="AP312" s="1" t="str">
        <f t="shared" si="134"/>
        <v/>
      </c>
      <c r="AQ312" s="1" t="str">
        <f t="shared" si="134"/>
        <v/>
      </c>
      <c r="AS312" s="1" t="str">
        <f t="shared" si="154"/>
        <v/>
      </c>
      <c r="AT312" s="1" t="e">
        <f t="shared" si="155"/>
        <v>#N/A</v>
      </c>
      <c r="AU312" s="1" t="e">
        <f t="shared" si="146"/>
        <v>#N/A</v>
      </c>
      <c r="AV312" s="9" t="e">
        <f t="shared" si="147"/>
        <v>#N/A</v>
      </c>
      <c r="AW312" s="9" t="e">
        <f t="shared" si="148"/>
        <v>#N/A</v>
      </c>
      <c r="AX312" s="9" t="e">
        <f t="shared" si="149"/>
        <v>#N/A</v>
      </c>
      <c r="AY312" s="9" t="e">
        <f t="shared" si="150"/>
        <v>#N/A</v>
      </c>
      <c r="AZ312" s="9" t="e">
        <f t="shared" si="151"/>
        <v>#N/A</v>
      </c>
      <c r="BA312" s="1">
        <f t="shared" si="157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9"/>
      <c r="CQ312" s="4"/>
      <c r="CR312" s="4"/>
      <c r="CS312" s="4"/>
      <c r="CT312" s="4"/>
    </row>
    <row r="313" spans="1:98" s="1" customFormat="1" x14ac:dyDescent="0.3">
      <c r="A313" s="1">
        <f t="shared" si="152"/>
        <v>0</v>
      </c>
      <c r="B313" s="1" t="e">
        <f t="shared" si="135"/>
        <v>#N/A</v>
      </c>
      <c r="J313" s="4"/>
      <c r="K313" s="4"/>
      <c r="L313" s="4"/>
      <c r="M313" s="63"/>
      <c r="Y313" s="60"/>
      <c r="AA313" s="1">
        <f t="shared" si="136"/>
        <v>0</v>
      </c>
      <c r="AB313" s="1">
        <f t="shared" si="137"/>
        <v>0</v>
      </c>
      <c r="AC313" s="1">
        <f t="shared" si="138"/>
        <v>0</v>
      </c>
      <c r="AD313" s="1" t="str">
        <f t="shared" si="153"/>
        <v/>
      </c>
      <c r="AE313" s="1" t="str">
        <f t="shared" si="133"/>
        <v/>
      </c>
      <c r="AF313" s="1" t="str">
        <f t="shared" si="133"/>
        <v/>
      </c>
      <c r="AG313" s="1" t="str">
        <f t="shared" si="133"/>
        <v/>
      </c>
      <c r="AH313" s="1" t="e">
        <f t="shared" si="156"/>
        <v>#N/A</v>
      </c>
      <c r="AI313" s="9" t="e">
        <f t="shared" si="139"/>
        <v>#N/A</v>
      </c>
      <c r="AJ313" s="9" t="e">
        <f t="shared" si="140"/>
        <v>#N/A</v>
      </c>
      <c r="AK313" s="9" t="e">
        <f t="shared" si="141"/>
        <v>#N/A</v>
      </c>
      <c r="AL313" s="9" t="e">
        <f t="shared" si="142"/>
        <v>#N/A</v>
      </c>
      <c r="AM313" s="9" t="e">
        <f t="shared" si="143"/>
        <v>#N/A</v>
      </c>
      <c r="AN313" s="9" t="e">
        <f t="shared" si="144"/>
        <v>#N/A</v>
      </c>
      <c r="AO313" s="9" t="e">
        <f t="shared" si="145"/>
        <v>#N/A</v>
      </c>
      <c r="AP313" s="1" t="str">
        <f t="shared" si="134"/>
        <v/>
      </c>
      <c r="AQ313" s="1" t="str">
        <f t="shared" si="134"/>
        <v/>
      </c>
      <c r="AS313" s="1" t="str">
        <f t="shared" si="154"/>
        <v/>
      </c>
      <c r="AT313" s="1" t="e">
        <f t="shared" si="155"/>
        <v>#N/A</v>
      </c>
      <c r="AU313" s="1" t="e">
        <f t="shared" si="146"/>
        <v>#N/A</v>
      </c>
      <c r="AV313" s="9" t="e">
        <f t="shared" si="147"/>
        <v>#N/A</v>
      </c>
      <c r="AW313" s="9" t="e">
        <f t="shared" si="148"/>
        <v>#N/A</v>
      </c>
      <c r="AX313" s="9" t="e">
        <f t="shared" si="149"/>
        <v>#N/A</v>
      </c>
      <c r="AY313" s="9" t="e">
        <f t="shared" si="150"/>
        <v>#N/A</v>
      </c>
      <c r="AZ313" s="9" t="e">
        <f t="shared" si="151"/>
        <v>#N/A</v>
      </c>
      <c r="BA313" s="1">
        <f t="shared" si="157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9"/>
      <c r="CQ313" s="4"/>
      <c r="CR313" s="4"/>
      <c r="CS313" s="4"/>
      <c r="CT313" s="4"/>
    </row>
    <row r="314" spans="1:98" s="1" customFormat="1" x14ac:dyDescent="0.3">
      <c r="A314" s="1">
        <f t="shared" si="152"/>
        <v>0</v>
      </c>
      <c r="B314" s="1" t="e">
        <f t="shared" si="135"/>
        <v>#N/A</v>
      </c>
      <c r="J314" s="4"/>
      <c r="K314" s="4"/>
      <c r="L314" s="4"/>
      <c r="M314" s="63"/>
      <c r="Y314" s="60"/>
      <c r="AA314" s="1">
        <f t="shared" si="136"/>
        <v>0</v>
      </c>
      <c r="AB314" s="1">
        <f t="shared" si="137"/>
        <v>0</v>
      </c>
      <c r="AC314" s="1">
        <f t="shared" si="138"/>
        <v>0</v>
      </c>
      <c r="AD314" s="1" t="str">
        <f t="shared" si="153"/>
        <v/>
      </c>
      <c r="AE314" s="1" t="str">
        <f t="shared" si="133"/>
        <v/>
      </c>
      <c r="AF314" s="1" t="str">
        <f t="shared" si="133"/>
        <v/>
      </c>
      <c r="AG314" s="1" t="str">
        <f t="shared" si="133"/>
        <v/>
      </c>
      <c r="AH314" s="1" t="e">
        <f t="shared" si="156"/>
        <v>#N/A</v>
      </c>
      <c r="AI314" s="9" t="e">
        <f t="shared" si="139"/>
        <v>#N/A</v>
      </c>
      <c r="AJ314" s="9" t="e">
        <f t="shared" si="140"/>
        <v>#N/A</v>
      </c>
      <c r="AK314" s="9" t="e">
        <f t="shared" si="141"/>
        <v>#N/A</v>
      </c>
      <c r="AL314" s="9" t="e">
        <f t="shared" si="142"/>
        <v>#N/A</v>
      </c>
      <c r="AM314" s="9" t="e">
        <f t="shared" si="143"/>
        <v>#N/A</v>
      </c>
      <c r="AN314" s="9" t="e">
        <f t="shared" si="144"/>
        <v>#N/A</v>
      </c>
      <c r="AO314" s="9" t="e">
        <f t="shared" si="145"/>
        <v>#N/A</v>
      </c>
      <c r="AP314" s="1" t="str">
        <f t="shared" si="134"/>
        <v/>
      </c>
      <c r="AQ314" s="1" t="str">
        <f t="shared" si="134"/>
        <v/>
      </c>
      <c r="AS314" s="1" t="str">
        <f t="shared" si="154"/>
        <v/>
      </c>
      <c r="AT314" s="1" t="e">
        <f t="shared" si="155"/>
        <v>#N/A</v>
      </c>
      <c r="AU314" s="1" t="e">
        <f t="shared" si="146"/>
        <v>#N/A</v>
      </c>
      <c r="AV314" s="9" t="e">
        <f t="shared" si="147"/>
        <v>#N/A</v>
      </c>
      <c r="AW314" s="9" t="e">
        <f t="shared" si="148"/>
        <v>#N/A</v>
      </c>
      <c r="AX314" s="9" t="e">
        <f t="shared" si="149"/>
        <v>#N/A</v>
      </c>
      <c r="AY314" s="9" t="e">
        <f t="shared" si="150"/>
        <v>#N/A</v>
      </c>
      <c r="AZ314" s="9" t="e">
        <f t="shared" si="151"/>
        <v>#N/A</v>
      </c>
      <c r="BA314" s="1">
        <f t="shared" si="157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9"/>
      <c r="CQ314" s="4"/>
      <c r="CR314" s="4"/>
      <c r="CS314" s="4"/>
      <c r="CT314" s="4"/>
    </row>
    <row r="315" spans="1:98" s="1" customFormat="1" x14ac:dyDescent="0.3">
      <c r="A315" s="1">
        <f t="shared" si="152"/>
        <v>0</v>
      </c>
      <c r="B315" s="1" t="e">
        <f t="shared" si="135"/>
        <v>#N/A</v>
      </c>
      <c r="J315" s="4"/>
      <c r="K315" s="4"/>
      <c r="L315" s="4"/>
      <c r="M315" s="63"/>
      <c r="Y315" s="60"/>
      <c r="AA315" s="1">
        <f t="shared" si="136"/>
        <v>0</v>
      </c>
      <c r="AB315" s="1">
        <f t="shared" si="137"/>
        <v>0</v>
      </c>
      <c r="AC315" s="1">
        <f t="shared" si="138"/>
        <v>0</v>
      </c>
      <c r="AD315" s="1" t="str">
        <f t="shared" si="153"/>
        <v/>
      </c>
      <c r="AE315" s="1" t="str">
        <f t="shared" si="133"/>
        <v/>
      </c>
      <c r="AF315" s="1" t="str">
        <f t="shared" si="133"/>
        <v/>
      </c>
      <c r="AG315" s="1" t="str">
        <f t="shared" si="133"/>
        <v/>
      </c>
      <c r="AH315" s="1" t="e">
        <f t="shared" si="156"/>
        <v>#N/A</v>
      </c>
      <c r="AI315" s="9" t="e">
        <f t="shared" si="139"/>
        <v>#N/A</v>
      </c>
      <c r="AJ315" s="9" t="e">
        <f t="shared" si="140"/>
        <v>#N/A</v>
      </c>
      <c r="AK315" s="9" t="e">
        <f t="shared" si="141"/>
        <v>#N/A</v>
      </c>
      <c r="AL315" s="9" t="e">
        <f t="shared" si="142"/>
        <v>#N/A</v>
      </c>
      <c r="AM315" s="9" t="e">
        <f t="shared" si="143"/>
        <v>#N/A</v>
      </c>
      <c r="AN315" s="9" t="e">
        <f t="shared" si="144"/>
        <v>#N/A</v>
      </c>
      <c r="AO315" s="9" t="e">
        <f t="shared" si="145"/>
        <v>#N/A</v>
      </c>
      <c r="AP315" s="1" t="str">
        <f t="shared" si="134"/>
        <v/>
      </c>
      <c r="AQ315" s="1" t="str">
        <f t="shared" si="134"/>
        <v/>
      </c>
      <c r="AS315" s="1" t="str">
        <f t="shared" si="154"/>
        <v/>
      </c>
      <c r="AT315" s="1" t="e">
        <f t="shared" si="155"/>
        <v>#N/A</v>
      </c>
      <c r="AU315" s="1" t="e">
        <f t="shared" si="146"/>
        <v>#N/A</v>
      </c>
      <c r="AV315" s="9" t="e">
        <f t="shared" si="147"/>
        <v>#N/A</v>
      </c>
      <c r="AW315" s="9" t="e">
        <f t="shared" si="148"/>
        <v>#N/A</v>
      </c>
      <c r="AX315" s="9" t="e">
        <f t="shared" si="149"/>
        <v>#N/A</v>
      </c>
      <c r="AY315" s="9" t="e">
        <f t="shared" si="150"/>
        <v>#N/A</v>
      </c>
      <c r="AZ315" s="9" t="e">
        <f t="shared" si="151"/>
        <v>#N/A</v>
      </c>
      <c r="BA315" s="1">
        <f t="shared" si="157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9"/>
      <c r="CQ315" s="4"/>
      <c r="CR315" s="4"/>
      <c r="CS315" s="4"/>
      <c r="CT315" s="4"/>
    </row>
    <row r="316" spans="1:98" s="1" customFormat="1" x14ac:dyDescent="0.3">
      <c r="A316" s="1">
        <f t="shared" si="152"/>
        <v>0</v>
      </c>
      <c r="B316" s="1" t="e">
        <f t="shared" si="135"/>
        <v>#N/A</v>
      </c>
      <c r="J316" s="4"/>
      <c r="K316" s="4"/>
      <c r="L316" s="4"/>
      <c r="M316" s="63"/>
      <c r="Y316" s="60"/>
      <c r="AA316" s="1">
        <f t="shared" si="136"/>
        <v>0</v>
      </c>
      <c r="AB316" s="1">
        <f t="shared" si="137"/>
        <v>0</v>
      </c>
      <c r="AC316" s="1">
        <f t="shared" si="138"/>
        <v>0</v>
      </c>
      <c r="AD316" s="1" t="str">
        <f t="shared" si="153"/>
        <v/>
      </c>
      <c r="AE316" s="1" t="str">
        <f t="shared" si="133"/>
        <v/>
      </c>
      <c r="AF316" s="1" t="str">
        <f t="shared" si="133"/>
        <v/>
      </c>
      <c r="AG316" s="1" t="str">
        <f t="shared" si="133"/>
        <v/>
      </c>
      <c r="AH316" s="1" t="e">
        <f t="shared" si="156"/>
        <v>#N/A</v>
      </c>
      <c r="AI316" s="9" t="e">
        <f t="shared" si="139"/>
        <v>#N/A</v>
      </c>
      <c r="AJ316" s="9" t="e">
        <f t="shared" si="140"/>
        <v>#N/A</v>
      </c>
      <c r="AK316" s="9" t="e">
        <f t="shared" si="141"/>
        <v>#N/A</v>
      </c>
      <c r="AL316" s="9" t="e">
        <f t="shared" si="142"/>
        <v>#N/A</v>
      </c>
      <c r="AM316" s="9" t="e">
        <f t="shared" si="143"/>
        <v>#N/A</v>
      </c>
      <c r="AN316" s="9" t="e">
        <f t="shared" si="144"/>
        <v>#N/A</v>
      </c>
      <c r="AO316" s="9" t="e">
        <f t="shared" si="145"/>
        <v>#N/A</v>
      </c>
      <c r="AP316" s="1" t="str">
        <f t="shared" si="134"/>
        <v/>
      </c>
      <c r="AQ316" s="1" t="str">
        <f t="shared" si="134"/>
        <v/>
      </c>
      <c r="AS316" s="1" t="str">
        <f t="shared" si="154"/>
        <v/>
      </c>
      <c r="AT316" s="1" t="e">
        <f t="shared" si="155"/>
        <v>#N/A</v>
      </c>
      <c r="AU316" s="1" t="e">
        <f t="shared" si="146"/>
        <v>#N/A</v>
      </c>
      <c r="AV316" s="9" t="e">
        <f t="shared" si="147"/>
        <v>#N/A</v>
      </c>
      <c r="AW316" s="9" t="e">
        <f t="shared" si="148"/>
        <v>#N/A</v>
      </c>
      <c r="AX316" s="9" t="e">
        <f t="shared" si="149"/>
        <v>#N/A</v>
      </c>
      <c r="AY316" s="9" t="e">
        <f t="shared" si="150"/>
        <v>#N/A</v>
      </c>
      <c r="AZ316" s="9" t="e">
        <f t="shared" si="151"/>
        <v>#N/A</v>
      </c>
      <c r="BA316" s="1">
        <f t="shared" si="157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9"/>
      <c r="CQ316" s="4"/>
      <c r="CR316" s="4"/>
      <c r="CS316" s="4"/>
      <c r="CT316" s="4"/>
    </row>
    <row r="317" spans="1:98" s="1" customFormat="1" x14ac:dyDescent="0.3">
      <c r="A317" s="1">
        <f t="shared" si="152"/>
        <v>0</v>
      </c>
      <c r="B317" s="1" t="e">
        <f t="shared" si="135"/>
        <v>#N/A</v>
      </c>
      <c r="J317" s="4"/>
      <c r="K317" s="4"/>
      <c r="L317" s="4"/>
      <c r="M317" s="63"/>
      <c r="Y317" s="60"/>
      <c r="AA317" s="1">
        <f t="shared" si="136"/>
        <v>0</v>
      </c>
      <c r="AB317" s="1">
        <f t="shared" si="137"/>
        <v>0</v>
      </c>
      <c r="AC317" s="1">
        <f t="shared" si="138"/>
        <v>0</v>
      </c>
      <c r="AD317" s="1" t="str">
        <f t="shared" si="153"/>
        <v/>
      </c>
      <c r="AE317" s="1" t="str">
        <f t="shared" si="133"/>
        <v/>
      </c>
      <c r="AF317" s="1" t="str">
        <f t="shared" si="133"/>
        <v/>
      </c>
      <c r="AG317" s="1" t="str">
        <f t="shared" si="133"/>
        <v/>
      </c>
      <c r="AH317" s="1" t="e">
        <f t="shared" si="156"/>
        <v>#N/A</v>
      </c>
      <c r="AI317" s="9" t="e">
        <f t="shared" si="139"/>
        <v>#N/A</v>
      </c>
      <c r="AJ317" s="9" t="e">
        <f t="shared" si="140"/>
        <v>#N/A</v>
      </c>
      <c r="AK317" s="9" t="e">
        <f t="shared" si="141"/>
        <v>#N/A</v>
      </c>
      <c r="AL317" s="9" t="e">
        <f t="shared" si="142"/>
        <v>#N/A</v>
      </c>
      <c r="AM317" s="9" t="e">
        <f t="shared" si="143"/>
        <v>#N/A</v>
      </c>
      <c r="AN317" s="9" t="e">
        <f t="shared" si="144"/>
        <v>#N/A</v>
      </c>
      <c r="AO317" s="9" t="e">
        <f t="shared" si="145"/>
        <v>#N/A</v>
      </c>
      <c r="AP317" s="1" t="str">
        <f t="shared" si="134"/>
        <v/>
      </c>
      <c r="AQ317" s="1" t="str">
        <f t="shared" si="134"/>
        <v/>
      </c>
      <c r="AS317" s="1" t="str">
        <f t="shared" si="154"/>
        <v/>
      </c>
      <c r="AT317" s="1" t="e">
        <f t="shared" si="155"/>
        <v>#N/A</v>
      </c>
      <c r="AU317" s="1" t="e">
        <f t="shared" si="146"/>
        <v>#N/A</v>
      </c>
      <c r="AV317" s="9" t="e">
        <f t="shared" si="147"/>
        <v>#N/A</v>
      </c>
      <c r="AW317" s="9" t="e">
        <f t="shared" si="148"/>
        <v>#N/A</v>
      </c>
      <c r="AX317" s="9" t="e">
        <f t="shared" si="149"/>
        <v>#N/A</v>
      </c>
      <c r="AY317" s="9" t="e">
        <f t="shared" si="150"/>
        <v>#N/A</v>
      </c>
      <c r="AZ317" s="9" t="e">
        <f t="shared" si="151"/>
        <v>#N/A</v>
      </c>
      <c r="BA317" s="1">
        <f t="shared" si="157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9"/>
      <c r="CQ317" s="4"/>
      <c r="CR317" s="4"/>
      <c r="CS317" s="4"/>
      <c r="CT317" s="4"/>
    </row>
    <row r="318" spans="1:98" s="1" customFormat="1" x14ac:dyDescent="0.3">
      <c r="A318" s="1">
        <f t="shared" si="152"/>
        <v>0</v>
      </c>
      <c r="B318" s="1" t="e">
        <f t="shared" si="135"/>
        <v>#N/A</v>
      </c>
      <c r="J318" s="4"/>
      <c r="K318" s="4"/>
      <c r="L318" s="4"/>
      <c r="M318" s="63"/>
      <c r="Y318" s="60"/>
      <c r="AA318" s="1">
        <f t="shared" si="136"/>
        <v>0</v>
      </c>
      <c r="AB318" s="1">
        <f t="shared" si="137"/>
        <v>0</v>
      </c>
      <c r="AC318" s="1">
        <f t="shared" si="138"/>
        <v>0</v>
      </c>
      <c r="AD318" s="1" t="str">
        <f t="shared" si="153"/>
        <v/>
      </c>
      <c r="AE318" s="1" t="str">
        <f t="shared" si="133"/>
        <v/>
      </c>
      <c r="AF318" s="1" t="str">
        <f t="shared" si="133"/>
        <v/>
      </c>
      <c r="AG318" s="1" t="str">
        <f t="shared" si="133"/>
        <v/>
      </c>
      <c r="AH318" s="1" t="e">
        <f t="shared" si="156"/>
        <v>#N/A</v>
      </c>
      <c r="AI318" s="9" t="e">
        <f t="shared" si="139"/>
        <v>#N/A</v>
      </c>
      <c r="AJ318" s="9" t="e">
        <f t="shared" si="140"/>
        <v>#N/A</v>
      </c>
      <c r="AK318" s="9" t="e">
        <f t="shared" si="141"/>
        <v>#N/A</v>
      </c>
      <c r="AL318" s="9" t="e">
        <f t="shared" si="142"/>
        <v>#N/A</v>
      </c>
      <c r="AM318" s="9" t="e">
        <f t="shared" si="143"/>
        <v>#N/A</v>
      </c>
      <c r="AN318" s="9" t="e">
        <f t="shared" si="144"/>
        <v>#N/A</v>
      </c>
      <c r="AO318" s="9" t="e">
        <f t="shared" si="145"/>
        <v>#N/A</v>
      </c>
      <c r="AP318" s="1" t="str">
        <f t="shared" si="134"/>
        <v/>
      </c>
      <c r="AQ318" s="1" t="str">
        <f t="shared" si="134"/>
        <v/>
      </c>
      <c r="AS318" s="1" t="str">
        <f t="shared" si="154"/>
        <v/>
      </c>
      <c r="AT318" s="1" t="e">
        <f t="shared" si="155"/>
        <v>#N/A</v>
      </c>
      <c r="AU318" s="1" t="e">
        <f t="shared" si="146"/>
        <v>#N/A</v>
      </c>
      <c r="AV318" s="9" t="e">
        <f t="shared" si="147"/>
        <v>#N/A</v>
      </c>
      <c r="AW318" s="9" t="e">
        <f t="shared" si="148"/>
        <v>#N/A</v>
      </c>
      <c r="AX318" s="9" t="e">
        <f t="shared" si="149"/>
        <v>#N/A</v>
      </c>
      <c r="AY318" s="9" t="e">
        <f t="shared" si="150"/>
        <v>#N/A</v>
      </c>
      <c r="AZ318" s="9" t="e">
        <f t="shared" si="151"/>
        <v>#N/A</v>
      </c>
      <c r="BA318" s="1">
        <f t="shared" si="157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9"/>
      <c r="CQ318" s="4"/>
      <c r="CR318" s="4"/>
      <c r="CS318" s="4"/>
      <c r="CT318" s="4"/>
    </row>
    <row r="319" spans="1:98" s="1" customFormat="1" x14ac:dyDescent="0.3">
      <c r="A319" s="1">
        <f t="shared" si="152"/>
        <v>0</v>
      </c>
      <c r="B319" s="1" t="e">
        <f t="shared" si="135"/>
        <v>#N/A</v>
      </c>
      <c r="J319" s="4"/>
      <c r="K319" s="4"/>
      <c r="L319" s="4"/>
      <c r="M319" s="63"/>
      <c r="Y319" s="60"/>
      <c r="AA319" s="1">
        <f t="shared" si="136"/>
        <v>0</v>
      </c>
      <c r="AB319" s="1">
        <f t="shared" si="137"/>
        <v>0</v>
      </c>
      <c r="AC319" s="1">
        <f t="shared" si="138"/>
        <v>0</v>
      </c>
      <c r="AD319" s="1" t="str">
        <f t="shared" si="153"/>
        <v/>
      </c>
      <c r="AE319" s="1" t="str">
        <f t="shared" si="133"/>
        <v/>
      </c>
      <c r="AF319" s="1" t="str">
        <f t="shared" si="133"/>
        <v/>
      </c>
      <c r="AG319" s="1" t="str">
        <f t="shared" si="133"/>
        <v/>
      </c>
      <c r="AH319" s="1" t="e">
        <f t="shared" si="156"/>
        <v>#N/A</v>
      </c>
      <c r="AI319" s="9" t="e">
        <f t="shared" si="139"/>
        <v>#N/A</v>
      </c>
      <c r="AJ319" s="9" t="e">
        <f t="shared" si="140"/>
        <v>#N/A</v>
      </c>
      <c r="AK319" s="9" t="e">
        <f t="shared" si="141"/>
        <v>#N/A</v>
      </c>
      <c r="AL319" s="9" t="e">
        <f t="shared" si="142"/>
        <v>#N/A</v>
      </c>
      <c r="AM319" s="9" t="e">
        <f t="shared" si="143"/>
        <v>#N/A</v>
      </c>
      <c r="AN319" s="9" t="e">
        <f t="shared" si="144"/>
        <v>#N/A</v>
      </c>
      <c r="AO319" s="9" t="e">
        <f t="shared" si="145"/>
        <v>#N/A</v>
      </c>
      <c r="AP319" s="1" t="str">
        <f t="shared" si="134"/>
        <v/>
      </c>
      <c r="AQ319" s="1" t="str">
        <f t="shared" si="134"/>
        <v/>
      </c>
      <c r="AS319" s="1" t="str">
        <f t="shared" si="154"/>
        <v/>
      </c>
      <c r="AT319" s="1" t="e">
        <f t="shared" si="155"/>
        <v>#N/A</v>
      </c>
      <c r="AU319" s="1" t="e">
        <f t="shared" si="146"/>
        <v>#N/A</v>
      </c>
      <c r="AV319" s="9" t="e">
        <f t="shared" si="147"/>
        <v>#N/A</v>
      </c>
      <c r="AW319" s="9" t="e">
        <f t="shared" si="148"/>
        <v>#N/A</v>
      </c>
      <c r="AX319" s="9" t="e">
        <f t="shared" si="149"/>
        <v>#N/A</v>
      </c>
      <c r="AY319" s="9" t="e">
        <f t="shared" si="150"/>
        <v>#N/A</v>
      </c>
      <c r="AZ319" s="9" t="e">
        <f t="shared" si="151"/>
        <v>#N/A</v>
      </c>
      <c r="BA319" s="1">
        <f t="shared" si="157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9"/>
      <c r="CQ319" s="4"/>
      <c r="CR319" s="4"/>
      <c r="CS319" s="4"/>
      <c r="CT319" s="4"/>
    </row>
    <row r="320" spans="1:98" s="1" customFormat="1" x14ac:dyDescent="0.3">
      <c r="A320" s="1">
        <f t="shared" si="152"/>
        <v>0</v>
      </c>
      <c r="B320" s="1" t="e">
        <f t="shared" si="135"/>
        <v>#N/A</v>
      </c>
      <c r="J320" s="4"/>
      <c r="K320" s="4"/>
      <c r="L320" s="4"/>
      <c r="M320" s="63"/>
      <c r="Y320" s="60"/>
      <c r="AA320" s="1">
        <f t="shared" si="136"/>
        <v>0</v>
      </c>
      <c r="AB320" s="1">
        <f t="shared" si="137"/>
        <v>0</v>
      </c>
      <c r="AC320" s="1">
        <f t="shared" si="138"/>
        <v>0</v>
      </c>
      <c r="AD320" s="1" t="str">
        <f t="shared" si="153"/>
        <v/>
      </c>
      <c r="AE320" s="1" t="str">
        <f t="shared" si="133"/>
        <v/>
      </c>
      <c r="AF320" s="1" t="str">
        <f t="shared" si="133"/>
        <v/>
      </c>
      <c r="AG320" s="1" t="str">
        <f t="shared" si="133"/>
        <v/>
      </c>
      <c r="AH320" s="1" t="e">
        <f t="shared" si="156"/>
        <v>#N/A</v>
      </c>
      <c r="AI320" s="9" t="e">
        <f t="shared" si="139"/>
        <v>#N/A</v>
      </c>
      <c r="AJ320" s="9" t="e">
        <f t="shared" si="140"/>
        <v>#N/A</v>
      </c>
      <c r="AK320" s="9" t="e">
        <f t="shared" si="141"/>
        <v>#N/A</v>
      </c>
      <c r="AL320" s="9" t="e">
        <f t="shared" si="142"/>
        <v>#N/A</v>
      </c>
      <c r="AM320" s="9" t="e">
        <f t="shared" si="143"/>
        <v>#N/A</v>
      </c>
      <c r="AN320" s="9" t="e">
        <f t="shared" si="144"/>
        <v>#N/A</v>
      </c>
      <c r="AO320" s="9" t="e">
        <f t="shared" si="145"/>
        <v>#N/A</v>
      </c>
      <c r="AP320" s="1" t="str">
        <f t="shared" si="134"/>
        <v/>
      </c>
      <c r="AQ320" s="1" t="str">
        <f t="shared" si="134"/>
        <v/>
      </c>
      <c r="AS320" s="1" t="str">
        <f t="shared" si="154"/>
        <v/>
      </c>
      <c r="AT320" s="1" t="e">
        <f t="shared" si="155"/>
        <v>#N/A</v>
      </c>
      <c r="AU320" s="1" t="e">
        <f t="shared" si="146"/>
        <v>#N/A</v>
      </c>
      <c r="AV320" s="9" t="e">
        <f t="shared" si="147"/>
        <v>#N/A</v>
      </c>
      <c r="AW320" s="9" t="e">
        <f t="shared" si="148"/>
        <v>#N/A</v>
      </c>
      <c r="AX320" s="9" t="e">
        <f t="shared" si="149"/>
        <v>#N/A</v>
      </c>
      <c r="AY320" s="9" t="e">
        <f t="shared" si="150"/>
        <v>#N/A</v>
      </c>
      <c r="AZ320" s="9" t="e">
        <f t="shared" si="151"/>
        <v>#N/A</v>
      </c>
      <c r="BA320" s="1">
        <f t="shared" si="157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9"/>
      <c r="CQ320" s="4"/>
      <c r="CR320" s="4"/>
      <c r="CS320" s="4"/>
      <c r="CT320" s="4"/>
    </row>
    <row r="321" spans="1:98" s="1" customFormat="1" x14ac:dyDescent="0.3">
      <c r="A321" s="1">
        <f t="shared" si="152"/>
        <v>0</v>
      </c>
      <c r="B321" s="1" t="e">
        <f t="shared" si="135"/>
        <v>#N/A</v>
      </c>
      <c r="J321" s="4"/>
      <c r="K321" s="4"/>
      <c r="L321" s="4"/>
      <c r="M321" s="63"/>
      <c r="Y321" s="60"/>
      <c r="AA321" s="1">
        <f t="shared" si="136"/>
        <v>0</v>
      </c>
      <c r="AB321" s="1">
        <f t="shared" si="137"/>
        <v>0</v>
      </c>
      <c r="AC321" s="1">
        <f t="shared" si="138"/>
        <v>0</v>
      </c>
      <c r="AD321" s="1" t="str">
        <f t="shared" si="153"/>
        <v/>
      </c>
      <c r="AE321" s="1" t="str">
        <f t="shared" si="133"/>
        <v/>
      </c>
      <c r="AF321" s="1" t="str">
        <f t="shared" si="133"/>
        <v/>
      </c>
      <c r="AG321" s="1" t="str">
        <f t="shared" si="133"/>
        <v/>
      </c>
      <c r="AH321" s="1" t="e">
        <f t="shared" si="156"/>
        <v>#N/A</v>
      </c>
      <c r="AI321" s="9" t="e">
        <f t="shared" si="139"/>
        <v>#N/A</v>
      </c>
      <c r="AJ321" s="9" t="e">
        <f t="shared" si="140"/>
        <v>#N/A</v>
      </c>
      <c r="AK321" s="9" t="e">
        <f t="shared" si="141"/>
        <v>#N/A</v>
      </c>
      <c r="AL321" s="9" t="e">
        <f t="shared" si="142"/>
        <v>#N/A</v>
      </c>
      <c r="AM321" s="9" t="e">
        <f t="shared" si="143"/>
        <v>#N/A</v>
      </c>
      <c r="AN321" s="9" t="e">
        <f t="shared" si="144"/>
        <v>#N/A</v>
      </c>
      <c r="AO321" s="9" t="e">
        <f t="shared" si="145"/>
        <v>#N/A</v>
      </c>
      <c r="AP321" s="1" t="str">
        <f t="shared" si="134"/>
        <v/>
      </c>
      <c r="AQ321" s="1" t="str">
        <f t="shared" si="134"/>
        <v/>
      </c>
      <c r="AS321" s="1" t="str">
        <f t="shared" si="154"/>
        <v/>
      </c>
      <c r="AT321" s="1" t="e">
        <f t="shared" si="155"/>
        <v>#N/A</v>
      </c>
      <c r="AU321" s="1" t="e">
        <f t="shared" si="146"/>
        <v>#N/A</v>
      </c>
      <c r="AV321" s="9" t="e">
        <f t="shared" si="147"/>
        <v>#N/A</v>
      </c>
      <c r="AW321" s="9" t="e">
        <f t="shared" si="148"/>
        <v>#N/A</v>
      </c>
      <c r="AX321" s="9" t="e">
        <f t="shared" si="149"/>
        <v>#N/A</v>
      </c>
      <c r="AY321" s="9" t="e">
        <f t="shared" si="150"/>
        <v>#N/A</v>
      </c>
      <c r="AZ321" s="9" t="e">
        <f t="shared" si="151"/>
        <v>#N/A</v>
      </c>
      <c r="BA321" s="1">
        <f t="shared" si="157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9"/>
      <c r="CQ321" s="4"/>
      <c r="CR321" s="4"/>
      <c r="CS321" s="4"/>
      <c r="CT321" s="4"/>
    </row>
    <row r="322" spans="1:98" s="1" customFormat="1" x14ac:dyDescent="0.3">
      <c r="A322" s="1">
        <f t="shared" si="152"/>
        <v>0</v>
      </c>
      <c r="B322" s="1" t="e">
        <f t="shared" si="135"/>
        <v>#N/A</v>
      </c>
      <c r="J322" s="4"/>
      <c r="K322" s="4"/>
      <c r="L322" s="4"/>
      <c r="M322" s="63"/>
      <c r="Y322" s="60"/>
      <c r="AA322" s="1">
        <f t="shared" si="136"/>
        <v>0</v>
      </c>
      <c r="AB322" s="1">
        <f t="shared" si="137"/>
        <v>0</v>
      </c>
      <c r="AC322" s="1">
        <f t="shared" si="138"/>
        <v>0</v>
      </c>
      <c r="AD322" s="1" t="str">
        <f t="shared" si="153"/>
        <v/>
      </c>
      <c r="AE322" s="1" t="str">
        <f t="shared" ref="AE322:AG330" si="158">IF($C322="","",G322-G321)</f>
        <v/>
      </c>
      <c r="AF322" s="1" t="str">
        <f t="shared" si="158"/>
        <v/>
      </c>
      <c r="AG322" s="1" t="str">
        <f t="shared" si="158"/>
        <v/>
      </c>
      <c r="AH322" s="1" t="e">
        <f t="shared" si="156"/>
        <v>#N/A</v>
      </c>
      <c r="AI322" s="9" t="e">
        <f t="shared" si="139"/>
        <v>#N/A</v>
      </c>
      <c r="AJ322" s="9" t="e">
        <f t="shared" si="140"/>
        <v>#N/A</v>
      </c>
      <c r="AK322" s="9" t="e">
        <f t="shared" si="141"/>
        <v>#N/A</v>
      </c>
      <c r="AL322" s="9" t="e">
        <f t="shared" si="142"/>
        <v>#N/A</v>
      </c>
      <c r="AM322" s="9" t="e">
        <f t="shared" si="143"/>
        <v>#N/A</v>
      </c>
      <c r="AN322" s="9" t="e">
        <f t="shared" si="144"/>
        <v>#N/A</v>
      </c>
      <c r="AO322" s="9" t="e">
        <f t="shared" si="145"/>
        <v>#N/A</v>
      </c>
      <c r="AP322" s="1" t="str">
        <f t="shared" ref="AP322:AQ330" si="159">IF($C322="","",V322-V321)</f>
        <v/>
      </c>
      <c r="AQ322" s="1" t="str">
        <f t="shared" si="159"/>
        <v/>
      </c>
      <c r="AS322" s="1" t="str">
        <f t="shared" si="154"/>
        <v/>
      </c>
      <c r="AT322" s="1" t="e">
        <f t="shared" si="155"/>
        <v>#N/A</v>
      </c>
      <c r="AU322" s="1" t="e">
        <f t="shared" si="146"/>
        <v>#N/A</v>
      </c>
      <c r="AV322" s="9" t="e">
        <f t="shared" si="147"/>
        <v>#N/A</v>
      </c>
      <c r="AW322" s="9" t="e">
        <f t="shared" si="148"/>
        <v>#N/A</v>
      </c>
      <c r="AX322" s="9" t="e">
        <f t="shared" si="149"/>
        <v>#N/A</v>
      </c>
      <c r="AY322" s="9" t="e">
        <f t="shared" si="150"/>
        <v>#N/A</v>
      </c>
      <c r="AZ322" s="9" t="e">
        <f t="shared" si="151"/>
        <v>#N/A</v>
      </c>
      <c r="BA322" s="1">
        <f t="shared" si="157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9"/>
      <c r="CQ322" s="4"/>
      <c r="CR322" s="4"/>
      <c r="CS322" s="4"/>
      <c r="CT322" s="4"/>
    </row>
    <row r="323" spans="1:98" s="1" customFormat="1" x14ac:dyDescent="0.3">
      <c r="A323" s="1">
        <f t="shared" si="152"/>
        <v>0</v>
      </c>
      <c r="B323" s="1" t="e">
        <f t="shared" si="135"/>
        <v>#N/A</v>
      </c>
      <c r="J323" s="4"/>
      <c r="K323" s="4"/>
      <c r="L323" s="4"/>
      <c r="M323" s="63"/>
      <c r="Y323" s="60"/>
      <c r="AA323" s="1">
        <f t="shared" si="136"/>
        <v>0</v>
      </c>
      <c r="AB323" s="1">
        <f t="shared" si="137"/>
        <v>0</v>
      </c>
      <c r="AC323" s="1">
        <f t="shared" si="138"/>
        <v>0</v>
      </c>
      <c r="AD323" s="1" t="str">
        <f t="shared" si="153"/>
        <v/>
      </c>
      <c r="AE323" s="1" t="str">
        <f t="shared" si="158"/>
        <v/>
      </c>
      <c r="AF323" s="1" t="str">
        <f t="shared" si="158"/>
        <v/>
      </c>
      <c r="AG323" s="1" t="str">
        <f t="shared" si="158"/>
        <v/>
      </c>
      <c r="AH323" s="1" t="e">
        <f t="shared" si="156"/>
        <v>#N/A</v>
      </c>
      <c r="AI323" s="9" t="e">
        <f t="shared" si="139"/>
        <v>#N/A</v>
      </c>
      <c r="AJ323" s="9" t="e">
        <f t="shared" si="140"/>
        <v>#N/A</v>
      </c>
      <c r="AK323" s="9" t="e">
        <f t="shared" si="141"/>
        <v>#N/A</v>
      </c>
      <c r="AL323" s="9" t="e">
        <f t="shared" si="142"/>
        <v>#N/A</v>
      </c>
      <c r="AM323" s="9" t="e">
        <f t="shared" si="143"/>
        <v>#N/A</v>
      </c>
      <c r="AN323" s="9" t="e">
        <f t="shared" si="144"/>
        <v>#N/A</v>
      </c>
      <c r="AO323" s="9" t="e">
        <f t="shared" si="145"/>
        <v>#N/A</v>
      </c>
      <c r="AP323" s="1" t="str">
        <f t="shared" si="159"/>
        <v/>
      </c>
      <c r="AQ323" s="1" t="str">
        <f t="shared" si="159"/>
        <v/>
      </c>
      <c r="AS323" s="1" t="str">
        <f t="shared" si="154"/>
        <v/>
      </c>
      <c r="AT323" s="1" t="e">
        <f t="shared" si="155"/>
        <v>#N/A</v>
      </c>
      <c r="AU323" s="1" t="e">
        <f t="shared" si="146"/>
        <v>#N/A</v>
      </c>
      <c r="AV323" s="9" t="e">
        <f t="shared" si="147"/>
        <v>#N/A</v>
      </c>
      <c r="AW323" s="9" t="e">
        <f t="shared" si="148"/>
        <v>#N/A</v>
      </c>
      <c r="AX323" s="9" t="e">
        <f t="shared" si="149"/>
        <v>#N/A</v>
      </c>
      <c r="AY323" s="9" t="e">
        <f t="shared" si="150"/>
        <v>#N/A</v>
      </c>
      <c r="AZ323" s="9" t="e">
        <f t="shared" si="151"/>
        <v>#N/A</v>
      </c>
      <c r="BA323" s="1">
        <f t="shared" si="157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9"/>
      <c r="CQ323" s="4"/>
      <c r="CR323" s="4"/>
      <c r="CS323" s="4"/>
      <c r="CT323" s="4"/>
    </row>
    <row r="324" spans="1:98" s="1" customFormat="1" x14ac:dyDescent="0.3">
      <c r="A324" s="1">
        <f t="shared" si="152"/>
        <v>0</v>
      </c>
      <c r="B324" s="1" t="e">
        <f t="shared" si="135"/>
        <v>#N/A</v>
      </c>
      <c r="J324" s="4"/>
      <c r="K324" s="4"/>
      <c r="L324" s="4"/>
      <c r="M324" s="63"/>
      <c r="Y324" s="60"/>
      <c r="AA324" s="1">
        <f t="shared" si="136"/>
        <v>0</v>
      </c>
      <c r="AB324" s="1">
        <f t="shared" si="137"/>
        <v>0</v>
      </c>
      <c r="AC324" s="1">
        <f t="shared" si="138"/>
        <v>0</v>
      </c>
      <c r="AD324" s="1" t="str">
        <f t="shared" si="153"/>
        <v/>
      </c>
      <c r="AE324" s="1" t="str">
        <f t="shared" si="158"/>
        <v/>
      </c>
      <c r="AF324" s="1" t="str">
        <f t="shared" si="158"/>
        <v/>
      </c>
      <c r="AG324" s="1" t="str">
        <f t="shared" si="158"/>
        <v/>
      </c>
      <c r="AH324" s="1" t="e">
        <f t="shared" si="156"/>
        <v>#N/A</v>
      </c>
      <c r="AI324" s="9" t="e">
        <f t="shared" si="139"/>
        <v>#N/A</v>
      </c>
      <c r="AJ324" s="9" t="e">
        <f t="shared" si="140"/>
        <v>#N/A</v>
      </c>
      <c r="AK324" s="9" t="e">
        <f t="shared" si="141"/>
        <v>#N/A</v>
      </c>
      <c r="AL324" s="9" t="e">
        <f t="shared" si="142"/>
        <v>#N/A</v>
      </c>
      <c r="AM324" s="9" t="e">
        <f t="shared" si="143"/>
        <v>#N/A</v>
      </c>
      <c r="AN324" s="9" t="e">
        <f t="shared" si="144"/>
        <v>#N/A</v>
      </c>
      <c r="AO324" s="9" t="e">
        <f t="shared" si="145"/>
        <v>#N/A</v>
      </c>
      <c r="AP324" s="1" t="str">
        <f t="shared" si="159"/>
        <v/>
      </c>
      <c r="AQ324" s="1" t="str">
        <f t="shared" si="159"/>
        <v/>
      </c>
      <c r="AS324" s="1" t="str">
        <f t="shared" si="154"/>
        <v/>
      </c>
      <c r="AT324" s="1" t="e">
        <f t="shared" si="155"/>
        <v>#N/A</v>
      </c>
      <c r="AU324" s="1" t="e">
        <f t="shared" si="146"/>
        <v>#N/A</v>
      </c>
      <c r="AV324" s="9" t="e">
        <f t="shared" si="147"/>
        <v>#N/A</v>
      </c>
      <c r="AW324" s="9" t="e">
        <f t="shared" si="148"/>
        <v>#N/A</v>
      </c>
      <c r="AX324" s="9" t="e">
        <f t="shared" si="149"/>
        <v>#N/A</v>
      </c>
      <c r="AY324" s="9" t="e">
        <f t="shared" si="150"/>
        <v>#N/A</v>
      </c>
      <c r="AZ324" s="9" t="e">
        <f t="shared" si="151"/>
        <v>#N/A</v>
      </c>
      <c r="BA324" s="1">
        <f t="shared" si="157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9"/>
      <c r="CQ324" s="4"/>
      <c r="CR324" s="4"/>
      <c r="CS324" s="4"/>
      <c r="CT324" s="4"/>
    </row>
    <row r="325" spans="1:98" s="1" customFormat="1" x14ac:dyDescent="0.3">
      <c r="A325" s="1">
        <f t="shared" si="152"/>
        <v>0</v>
      </c>
      <c r="B325" s="1" t="e">
        <f t="shared" si="135"/>
        <v>#N/A</v>
      </c>
      <c r="J325" s="4"/>
      <c r="K325" s="4"/>
      <c r="L325" s="4"/>
      <c r="M325" s="63"/>
      <c r="Y325" s="60"/>
      <c r="AA325" s="1">
        <f t="shared" si="136"/>
        <v>0</v>
      </c>
      <c r="AB325" s="1">
        <f t="shared" si="137"/>
        <v>0</v>
      </c>
      <c r="AC325" s="1">
        <f t="shared" si="138"/>
        <v>0</v>
      </c>
      <c r="AD325" s="1" t="str">
        <f t="shared" si="153"/>
        <v/>
      </c>
      <c r="AE325" s="1" t="str">
        <f t="shared" si="158"/>
        <v/>
      </c>
      <c r="AF325" s="1" t="str">
        <f t="shared" si="158"/>
        <v/>
      </c>
      <c r="AG325" s="1" t="str">
        <f t="shared" si="158"/>
        <v/>
      </c>
      <c r="AH325" s="1" t="e">
        <f t="shared" si="156"/>
        <v>#N/A</v>
      </c>
      <c r="AI325" s="9" t="e">
        <f t="shared" si="139"/>
        <v>#N/A</v>
      </c>
      <c r="AJ325" s="9" t="e">
        <f t="shared" si="140"/>
        <v>#N/A</v>
      </c>
      <c r="AK325" s="9" t="e">
        <f t="shared" si="141"/>
        <v>#N/A</v>
      </c>
      <c r="AL325" s="9" t="e">
        <f t="shared" si="142"/>
        <v>#N/A</v>
      </c>
      <c r="AM325" s="9" t="e">
        <f t="shared" si="143"/>
        <v>#N/A</v>
      </c>
      <c r="AN325" s="9" t="e">
        <f t="shared" si="144"/>
        <v>#N/A</v>
      </c>
      <c r="AO325" s="9" t="e">
        <f t="shared" si="145"/>
        <v>#N/A</v>
      </c>
      <c r="AP325" s="1" t="str">
        <f t="shared" si="159"/>
        <v/>
      </c>
      <c r="AQ325" s="1" t="str">
        <f t="shared" si="159"/>
        <v/>
      </c>
      <c r="AS325" s="1" t="str">
        <f t="shared" si="154"/>
        <v/>
      </c>
      <c r="AT325" s="1" t="e">
        <f t="shared" si="155"/>
        <v>#N/A</v>
      </c>
      <c r="AU325" s="1" t="e">
        <f t="shared" si="146"/>
        <v>#N/A</v>
      </c>
      <c r="AV325" s="9" t="e">
        <f t="shared" si="147"/>
        <v>#N/A</v>
      </c>
      <c r="AW325" s="9" t="e">
        <f t="shared" si="148"/>
        <v>#N/A</v>
      </c>
      <c r="AX325" s="9" t="e">
        <f t="shared" si="149"/>
        <v>#N/A</v>
      </c>
      <c r="AY325" s="9" t="e">
        <f t="shared" si="150"/>
        <v>#N/A</v>
      </c>
      <c r="AZ325" s="9" t="e">
        <f t="shared" si="151"/>
        <v>#N/A</v>
      </c>
      <c r="BA325" s="1">
        <f t="shared" si="157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9"/>
      <c r="CQ325" s="4"/>
      <c r="CR325" s="4"/>
      <c r="CS325" s="4"/>
      <c r="CT325" s="4"/>
    </row>
    <row r="326" spans="1:98" s="1" customFormat="1" x14ac:dyDescent="0.3">
      <c r="A326" s="1">
        <f t="shared" si="152"/>
        <v>0</v>
      </c>
      <c r="B326" s="1" t="e">
        <f t="shared" si="135"/>
        <v>#N/A</v>
      </c>
      <c r="J326" s="4"/>
      <c r="K326" s="4"/>
      <c r="L326" s="4"/>
      <c r="M326" s="63"/>
      <c r="Y326" s="60"/>
      <c r="AA326" s="1">
        <f t="shared" si="136"/>
        <v>0</v>
      </c>
      <c r="AB326" s="1">
        <f t="shared" si="137"/>
        <v>0</v>
      </c>
      <c r="AC326" s="1">
        <f t="shared" si="138"/>
        <v>0</v>
      </c>
      <c r="AD326" s="1" t="str">
        <f t="shared" si="153"/>
        <v/>
      </c>
      <c r="AE326" s="1" t="str">
        <f t="shared" si="158"/>
        <v/>
      </c>
      <c r="AF326" s="1" t="str">
        <f t="shared" si="158"/>
        <v/>
      </c>
      <c r="AG326" s="1" t="str">
        <f t="shared" si="158"/>
        <v/>
      </c>
      <c r="AH326" s="1" t="e">
        <f t="shared" si="156"/>
        <v>#N/A</v>
      </c>
      <c r="AI326" s="9" t="e">
        <f t="shared" si="139"/>
        <v>#N/A</v>
      </c>
      <c r="AJ326" s="9" t="e">
        <f t="shared" si="140"/>
        <v>#N/A</v>
      </c>
      <c r="AK326" s="9" t="e">
        <f t="shared" si="141"/>
        <v>#N/A</v>
      </c>
      <c r="AL326" s="9" t="e">
        <f t="shared" si="142"/>
        <v>#N/A</v>
      </c>
      <c r="AM326" s="9" t="e">
        <f t="shared" si="143"/>
        <v>#N/A</v>
      </c>
      <c r="AN326" s="9" t="e">
        <f t="shared" si="144"/>
        <v>#N/A</v>
      </c>
      <c r="AO326" s="9" t="e">
        <f t="shared" si="145"/>
        <v>#N/A</v>
      </c>
      <c r="AP326" s="1" t="str">
        <f t="shared" si="159"/>
        <v/>
      </c>
      <c r="AQ326" s="1" t="str">
        <f t="shared" si="159"/>
        <v/>
      </c>
      <c r="AS326" s="1" t="str">
        <f t="shared" si="154"/>
        <v/>
      </c>
      <c r="AT326" s="1" t="e">
        <f t="shared" si="155"/>
        <v>#N/A</v>
      </c>
      <c r="AU326" s="1" t="e">
        <f t="shared" si="146"/>
        <v>#N/A</v>
      </c>
      <c r="AV326" s="9" t="e">
        <f t="shared" si="147"/>
        <v>#N/A</v>
      </c>
      <c r="AW326" s="9" t="e">
        <f t="shared" si="148"/>
        <v>#N/A</v>
      </c>
      <c r="AX326" s="9" t="e">
        <f t="shared" si="149"/>
        <v>#N/A</v>
      </c>
      <c r="AY326" s="9" t="e">
        <f t="shared" si="150"/>
        <v>#N/A</v>
      </c>
      <c r="AZ326" s="9" t="e">
        <f t="shared" si="151"/>
        <v>#N/A</v>
      </c>
      <c r="BA326" s="1">
        <f t="shared" si="157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9"/>
      <c r="CQ326" s="4"/>
      <c r="CR326" s="4"/>
      <c r="CS326" s="4"/>
      <c r="CT326" s="4"/>
    </row>
    <row r="327" spans="1:98" s="1" customFormat="1" x14ac:dyDescent="0.3">
      <c r="A327" s="1">
        <f t="shared" si="152"/>
        <v>0</v>
      </c>
      <c r="B327" s="1" t="e">
        <f t="shared" si="135"/>
        <v>#N/A</v>
      </c>
      <c r="J327" s="4"/>
      <c r="K327" s="4"/>
      <c r="L327" s="4"/>
      <c r="M327" s="63"/>
      <c r="Y327" s="60"/>
      <c r="AA327" s="1">
        <f t="shared" si="136"/>
        <v>0</v>
      </c>
      <c r="AB327" s="1">
        <f t="shared" si="137"/>
        <v>0</v>
      </c>
      <c r="AC327" s="1">
        <f t="shared" si="138"/>
        <v>0</v>
      </c>
      <c r="AD327" s="1" t="str">
        <f t="shared" si="153"/>
        <v/>
      </c>
      <c r="AE327" s="1" t="str">
        <f t="shared" si="158"/>
        <v/>
      </c>
      <c r="AF327" s="1" t="str">
        <f t="shared" si="158"/>
        <v/>
      </c>
      <c r="AG327" s="1" t="str">
        <f t="shared" si="158"/>
        <v/>
      </c>
      <c r="AH327" s="1" t="e">
        <f t="shared" si="156"/>
        <v>#N/A</v>
      </c>
      <c r="AI327" s="9" t="e">
        <f t="shared" si="139"/>
        <v>#N/A</v>
      </c>
      <c r="AJ327" s="9" t="e">
        <f t="shared" si="140"/>
        <v>#N/A</v>
      </c>
      <c r="AK327" s="9" t="e">
        <f t="shared" si="141"/>
        <v>#N/A</v>
      </c>
      <c r="AL327" s="9" t="e">
        <f t="shared" si="142"/>
        <v>#N/A</v>
      </c>
      <c r="AM327" s="9" t="e">
        <f t="shared" si="143"/>
        <v>#N/A</v>
      </c>
      <c r="AN327" s="9" t="e">
        <f t="shared" si="144"/>
        <v>#N/A</v>
      </c>
      <c r="AO327" s="9" t="e">
        <f t="shared" si="145"/>
        <v>#N/A</v>
      </c>
      <c r="AP327" s="1" t="str">
        <f t="shared" si="159"/>
        <v/>
      </c>
      <c r="AQ327" s="1" t="str">
        <f t="shared" si="159"/>
        <v/>
      </c>
      <c r="AS327" s="1" t="str">
        <f t="shared" si="154"/>
        <v/>
      </c>
      <c r="AT327" s="1" t="e">
        <f t="shared" si="155"/>
        <v>#N/A</v>
      </c>
      <c r="AU327" s="1" t="e">
        <f t="shared" si="146"/>
        <v>#N/A</v>
      </c>
      <c r="AV327" s="9" t="e">
        <f t="shared" si="147"/>
        <v>#N/A</v>
      </c>
      <c r="AW327" s="9" t="e">
        <f t="shared" si="148"/>
        <v>#N/A</v>
      </c>
      <c r="AX327" s="9" t="e">
        <f t="shared" si="149"/>
        <v>#N/A</v>
      </c>
      <c r="AY327" s="9" t="e">
        <f t="shared" si="150"/>
        <v>#N/A</v>
      </c>
      <c r="AZ327" s="9" t="e">
        <f t="shared" si="151"/>
        <v>#N/A</v>
      </c>
      <c r="BA327" s="1">
        <f t="shared" si="157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9"/>
      <c r="CQ327" s="4"/>
      <c r="CR327" s="4"/>
      <c r="CS327" s="4"/>
      <c r="CT327" s="4"/>
    </row>
    <row r="328" spans="1:98" s="1" customFormat="1" x14ac:dyDescent="0.3">
      <c r="A328" s="1">
        <f t="shared" si="152"/>
        <v>0</v>
      </c>
      <c r="B328" s="1" t="e">
        <f t="shared" si="135"/>
        <v>#N/A</v>
      </c>
      <c r="J328" s="4"/>
      <c r="K328" s="4"/>
      <c r="L328" s="4"/>
      <c r="M328" s="63"/>
      <c r="Y328" s="60"/>
      <c r="AA328" s="1">
        <f t="shared" si="136"/>
        <v>0</v>
      </c>
      <c r="AB328" s="1">
        <f t="shared" si="137"/>
        <v>0</v>
      </c>
      <c r="AC328" s="1">
        <f t="shared" si="138"/>
        <v>0</v>
      </c>
      <c r="AD328" s="1" t="str">
        <f t="shared" si="153"/>
        <v/>
      </c>
      <c r="AE328" s="1" t="str">
        <f t="shared" si="158"/>
        <v/>
      </c>
      <c r="AF328" s="1" t="str">
        <f t="shared" si="158"/>
        <v/>
      </c>
      <c r="AG328" s="1" t="str">
        <f t="shared" si="158"/>
        <v/>
      </c>
      <c r="AH328" s="1" t="e">
        <f t="shared" si="156"/>
        <v>#N/A</v>
      </c>
      <c r="AI328" s="9" t="e">
        <f t="shared" si="139"/>
        <v>#N/A</v>
      </c>
      <c r="AJ328" s="9" t="e">
        <f t="shared" si="140"/>
        <v>#N/A</v>
      </c>
      <c r="AK328" s="9" t="e">
        <f t="shared" si="141"/>
        <v>#N/A</v>
      </c>
      <c r="AL328" s="9" t="e">
        <f t="shared" si="142"/>
        <v>#N/A</v>
      </c>
      <c r="AM328" s="9" t="e">
        <f t="shared" si="143"/>
        <v>#N/A</v>
      </c>
      <c r="AN328" s="9" t="e">
        <f t="shared" si="144"/>
        <v>#N/A</v>
      </c>
      <c r="AO328" s="9" t="e">
        <f t="shared" si="145"/>
        <v>#N/A</v>
      </c>
      <c r="AP328" s="1" t="str">
        <f t="shared" si="159"/>
        <v/>
      </c>
      <c r="AQ328" s="1" t="str">
        <f t="shared" si="159"/>
        <v/>
      </c>
      <c r="AS328" s="1" t="str">
        <f t="shared" si="154"/>
        <v/>
      </c>
      <c r="AT328" s="1" t="e">
        <f t="shared" si="155"/>
        <v>#N/A</v>
      </c>
      <c r="AU328" s="1" t="e">
        <f t="shared" si="146"/>
        <v>#N/A</v>
      </c>
      <c r="AV328" s="9" t="e">
        <f t="shared" si="147"/>
        <v>#N/A</v>
      </c>
      <c r="AW328" s="9" t="e">
        <f t="shared" si="148"/>
        <v>#N/A</v>
      </c>
      <c r="AX328" s="9" t="e">
        <f t="shared" si="149"/>
        <v>#N/A</v>
      </c>
      <c r="AY328" s="9" t="e">
        <f t="shared" si="150"/>
        <v>#N/A</v>
      </c>
      <c r="AZ328" s="9" t="e">
        <f t="shared" si="151"/>
        <v>#N/A</v>
      </c>
      <c r="BA328" s="1">
        <f t="shared" si="157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9"/>
      <c r="CQ328" s="4"/>
      <c r="CR328" s="4"/>
      <c r="CS328" s="4"/>
      <c r="CT328" s="4"/>
    </row>
    <row r="329" spans="1:98" s="1" customFormat="1" x14ac:dyDescent="0.3">
      <c r="A329" s="1">
        <f t="shared" si="152"/>
        <v>0</v>
      </c>
      <c r="B329" s="1" t="e">
        <f t="shared" si="135"/>
        <v>#N/A</v>
      </c>
      <c r="J329" s="4"/>
      <c r="K329" s="4"/>
      <c r="L329" s="4"/>
      <c r="M329" s="63"/>
      <c r="Y329" s="60"/>
      <c r="AA329" s="1">
        <f t="shared" si="136"/>
        <v>0</v>
      </c>
      <c r="AB329" s="1">
        <f t="shared" si="137"/>
        <v>0</v>
      </c>
      <c r="AC329" s="1">
        <f t="shared" si="138"/>
        <v>0</v>
      </c>
      <c r="AD329" s="1" t="str">
        <f t="shared" si="153"/>
        <v/>
      </c>
      <c r="AE329" s="1" t="str">
        <f t="shared" si="158"/>
        <v/>
      </c>
      <c r="AF329" s="1" t="str">
        <f t="shared" si="158"/>
        <v/>
      </c>
      <c r="AG329" s="1" t="str">
        <f t="shared" si="158"/>
        <v/>
      </c>
      <c r="AH329" s="1" t="e">
        <f t="shared" si="156"/>
        <v>#N/A</v>
      </c>
      <c r="AI329" s="9" t="e">
        <f t="shared" si="139"/>
        <v>#N/A</v>
      </c>
      <c r="AJ329" s="9" t="e">
        <f t="shared" si="140"/>
        <v>#N/A</v>
      </c>
      <c r="AK329" s="9" t="e">
        <f t="shared" si="141"/>
        <v>#N/A</v>
      </c>
      <c r="AL329" s="9" t="e">
        <f t="shared" si="142"/>
        <v>#N/A</v>
      </c>
      <c r="AM329" s="9" t="e">
        <f t="shared" si="143"/>
        <v>#N/A</v>
      </c>
      <c r="AN329" s="9" t="e">
        <f t="shared" si="144"/>
        <v>#N/A</v>
      </c>
      <c r="AO329" s="9" t="e">
        <f t="shared" si="145"/>
        <v>#N/A</v>
      </c>
      <c r="AP329" s="1" t="str">
        <f t="shared" si="159"/>
        <v/>
      </c>
      <c r="AQ329" s="1" t="str">
        <f t="shared" si="159"/>
        <v/>
      </c>
      <c r="AS329" s="1" t="str">
        <f t="shared" si="154"/>
        <v/>
      </c>
      <c r="AT329" s="1" t="e">
        <f t="shared" si="155"/>
        <v>#N/A</v>
      </c>
      <c r="AU329" s="1" t="e">
        <f t="shared" si="146"/>
        <v>#N/A</v>
      </c>
      <c r="AV329" s="9" t="e">
        <f t="shared" si="147"/>
        <v>#N/A</v>
      </c>
      <c r="AW329" s="9" t="e">
        <f t="shared" si="148"/>
        <v>#N/A</v>
      </c>
      <c r="AX329" s="9" t="e">
        <f t="shared" si="149"/>
        <v>#N/A</v>
      </c>
      <c r="AY329" s="9" t="e">
        <f t="shared" si="150"/>
        <v>#N/A</v>
      </c>
      <c r="AZ329" s="9" t="e">
        <f t="shared" si="151"/>
        <v>#N/A</v>
      </c>
      <c r="BA329" s="1">
        <f t="shared" si="157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9"/>
      <c r="CQ329" s="4"/>
      <c r="CR329" s="4"/>
      <c r="CS329" s="4"/>
      <c r="CT329" s="4"/>
    </row>
    <row r="330" spans="1:98" s="1" customFormat="1" x14ac:dyDescent="0.3">
      <c r="A330" s="1">
        <f t="shared" si="152"/>
        <v>0</v>
      </c>
      <c r="B330" s="1" t="e">
        <f t="shared" si="135"/>
        <v>#N/A</v>
      </c>
      <c r="J330" s="4"/>
      <c r="K330" s="4"/>
      <c r="L330" s="4"/>
      <c r="M330" s="63"/>
      <c r="Y330" s="60"/>
      <c r="AA330" s="1">
        <f t="shared" si="136"/>
        <v>0</v>
      </c>
      <c r="AB330" s="1">
        <f t="shared" si="137"/>
        <v>0</v>
      </c>
      <c r="AC330" s="1">
        <f t="shared" si="138"/>
        <v>0</v>
      </c>
      <c r="AD330" s="1" t="str">
        <f t="shared" si="153"/>
        <v/>
      </c>
      <c r="AE330" s="1" t="str">
        <f t="shared" si="158"/>
        <v/>
      </c>
      <c r="AF330" s="1" t="str">
        <f t="shared" si="158"/>
        <v/>
      </c>
      <c r="AG330" s="1" t="str">
        <f t="shared" si="158"/>
        <v/>
      </c>
      <c r="AH330" s="1" t="e">
        <f t="shared" si="156"/>
        <v>#N/A</v>
      </c>
      <c r="AI330" s="9" t="e">
        <f t="shared" si="139"/>
        <v>#N/A</v>
      </c>
      <c r="AJ330" s="9" t="e">
        <f t="shared" si="140"/>
        <v>#N/A</v>
      </c>
      <c r="AK330" s="9" t="e">
        <f t="shared" si="141"/>
        <v>#N/A</v>
      </c>
      <c r="AL330" s="9" t="e">
        <f t="shared" si="142"/>
        <v>#N/A</v>
      </c>
      <c r="AM330" s="9" t="e">
        <f t="shared" si="143"/>
        <v>#N/A</v>
      </c>
      <c r="AN330" s="9" t="e">
        <f t="shared" si="144"/>
        <v>#N/A</v>
      </c>
      <c r="AO330" s="9" t="e">
        <f t="shared" si="145"/>
        <v>#N/A</v>
      </c>
      <c r="AP330" s="1" t="str">
        <f t="shared" si="159"/>
        <v/>
      </c>
      <c r="AQ330" s="1" t="str">
        <f t="shared" si="159"/>
        <v/>
      </c>
      <c r="AS330" s="1" t="str">
        <f t="shared" si="154"/>
        <v/>
      </c>
      <c r="AT330" s="1" t="e">
        <f t="shared" si="155"/>
        <v>#N/A</v>
      </c>
      <c r="AU330" s="1" t="e">
        <f t="shared" si="146"/>
        <v>#N/A</v>
      </c>
      <c r="AV330" s="9" t="e">
        <f t="shared" si="147"/>
        <v>#N/A</v>
      </c>
      <c r="AW330" s="9" t="e">
        <f t="shared" si="148"/>
        <v>#N/A</v>
      </c>
      <c r="AX330" s="9" t="e">
        <f t="shared" si="149"/>
        <v>#N/A</v>
      </c>
      <c r="AY330" s="9" t="e">
        <f t="shared" si="150"/>
        <v>#N/A</v>
      </c>
      <c r="AZ330" s="9" t="e">
        <f t="shared" si="151"/>
        <v>#N/A</v>
      </c>
      <c r="BA330" s="1">
        <f t="shared" si="157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9"/>
      <c r="CQ330" s="4"/>
      <c r="CR330" s="4"/>
      <c r="CS330" s="4"/>
      <c r="CT330" s="4"/>
    </row>
    <row r="331" spans="1:98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9"/>
      <c r="CQ331" s="4"/>
      <c r="CR331" s="4"/>
      <c r="CS331" s="4"/>
      <c r="CT331" s="4"/>
    </row>
    <row r="332" spans="1:98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9"/>
      <c r="CQ332" s="4"/>
      <c r="CR332" s="4"/>
      <c r="CS332" s="4"/>
      <c r="CT332" s="4"/>
    </row>
    <row r="333" spans="1:98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9"/>
      <c r="CQ333" s="4"/>
      <c r="CR333" s="4"/>
      <c r="CS333" s="4"/>
      <c r="CT333" s="4"/>
    </row>
    <row r="334" spans="1:98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9"/>
      <c r="CQ334" s="4"/>
      <c r="CR334" s="4"/>
      <c r="CS334" s="4"/>
      <c r="CT334" s="4"/>
    </row>
    <row r="335" spans="1:98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9"/>
      <c r="CQ335" s="4"/>
      <c r="CR335" s="4"/>
      <c r="CS335" s="4"/>
      <c r="CT335" s="4"/>
    </row>
    <row r="336" spans="1:98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9"/>
      <c r="CQ336" s="4"/>
      <c r="CR336" s="4"/>
      <c r="CS336" s="4"/>
      <c r="CT336" s="4"/>
    </row>
    <row r="337" spans="3:98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9"/>
      <c r="CQ337" s="4"/>
      <c r="CR337" s="4"/>
      <c r="CS337" s="4"/>
      <c r="CT337" s="4"/>
    </row>
    <row r="338" spans="3:98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9"/>
      <c r="CQ338" s="4"/>
      <c r="CR338" s="4"/>
      <c r="CS338" s="4"/>
      <c r="CT338" s="4"/>
    </row>
    <row r="339" spans="3:98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9"/>
      <c r="CQ339" s="4"/>
      <c r="CR339" s="4"/>
      <c r="CS339" s="4"/>
      <c r="CT339" s="4"/>
    </row>
    <row r="340" spans="3:98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9"/>
      <c r="CQ340" s="4"/>
      <c r="CR340" s="4"/>
      <c r="CS340" s="4"/>
      <c r="CT340" s="4"/>
    </row>
    <row r="341" spans="3:98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9"/>
      <c r="CQ341" s="4"/>
      <c r="CR341" s="4"/>
      <c r="CS341" s="4"/>
      <c r="CT341" s="4"/>
    </row>
    <row r="342" spans="3:98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9"/>
      <c r="CQ342" s="4"/>
      <c r="CR342" s="4"/>
      <c r="CS342" s="4"/>
      <c r="CT342" s="4"/>
    </row>
    <row r="343" spans="3:98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9"/>
      <c r="CQ343" s="4"/>
      <c r="CR343" s="4"/>
      <c r="CS343" s="4"/>
      <c r="CT343" s="4"/>
    </row>
    <row r="344" spans="3:98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9"/>
      <c r="CQ344" s="4"/>
      <c r="CR344" s="4"/>
      <c r="CS344" s="4"/>
      <c r="CT344" s="4"/>
    </row>
    <row r="345" spans="3:98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9"/>
      <c r="CQ345" s="4"/>
      <c r="CR345" s="4"/>
      <c r="CS345" s="4"/>
      <c r="CT345" s="4"/>
    </row>
    <row r="346" spans="3:98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9"/>
      <c r="CQ346" s="4"/>
      <c r="CR346" s="4"/>
      <c r="CS346" s="4"/>
      <c r="CT346" s="4"/>
    </row>
    <row r="347" spans="3:98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9"/>
      <c r="CQ347" s="4"/>
      <c r="CR347" s="4"/>
      <c r="CS347" s="4"/>
      <c r="CT347" s="4"/>
    </row>
    <row r="348" spans="3:98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9"/>
      <c r="CQ348" s="4"/>
      <c r="CR348" s="4"/>
      <c r="CS348" s="4"/>
      <c r="CT348" s="4"/>
    </row>
    <row r="349" spans="3:98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9"/>
      <c r="CQ349" s="4"/>
      <c r="CR349" s="4"/>
      <c r="CS349" s="4"/>
      <c r="CT349" s="4"/>
    </row>
    <row r="350" spans="3:98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9"/>
      <c r="CQ350" s="4"/>
      <c r="CR350" s="4"/>
      <c r="CS350" s="4"/>
      <c r="CT350" s="4"/>
    </row>
    <row r="351" spans="3:98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9"/>
      <c r="CQ351" s="4"/>
      <c r="CR351" s="4"/>
      <c r="CS351" s="4"/>
      <c r="CT351" s="4"/>
    </row>
    <row r="352" spans="3:98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9"/>
      <c r="CQ352" s="4"/>
      <c r="CR352" s="4"/>
      <c r="CS352" s="4"/>
      <c r="CT352" s="4"/>
    </row>
    <row r="353" spans="3:98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9"/>
      <c r="CQ353" s="4"/>
      <c r="CR353" s="4"/>
      <c r="CS353" s="4"/>
      <c r="CT353" s="4"/>
    </row>
    <row r="354" spans="3:98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9"/>
      <c r="CQ354" s="4"/>
      <c r="CR354" s="4"/>
      <c r="CS354" s="4"/>
      <c r="CT354" s="4"/>
    </row>
    <row r="355" spans="3:98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9"/>
      <c r="CQ355" s="4"/>
      <c r="CR355" s="4"/>
      <c r="CS355" s="4"/>
      <c r="CT355" s="4"/>
    </row>
    <row r="356" spans="3:98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9"/>
      <c r="CQ356" s="4"/>
      <c r="CR356" s="4"/>
      <c r="CS356" s="4"/>
      <c r="CT356" s="4"/>
    </row>
    <row r="357" spans="3:98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9"/>
      <c r="CQ357" s="4"/>
      <c r="CR357" s="4"/>
      <c r="CS357" s="4"/>
      <c r="CT357" s="4"/>
    </row>
    <row r="358" spans="3:98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9"/>
      <c r="CQ358" s="4"/>
      <c r="CR358" s="4"/>
      <c r="CS358" s="4"/>
      <c r="CT358" s="4"/>
    </row>
    <row r="359" spans="3:98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9"/>
      <c r="CQ359" s="4"/>
      <c r="CR359" s="4"/>
      <c r="CS359" s="4"/>
      <c r="CT359" s="4"/>
    </row>
    <row r="360" spans="3:98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9"/>
      <c r="CQ360" s="4"/>
      <c r="CR360" s="4"/>
      <c r="CS360" s="4"/>
      <c r="CT360" s="4"/>
    </row>
    <row r="361" spans="3:98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9"/>
      <c r="CQ361" s="4"/>
      <c r="CR361" s="4"/>
      <c r="CS361" s="4"/>
      <c r="CT361" s="4"/>
    </row>
    <row r="362" spans="3:98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9"/>
      <c r="CQ362" s="4"/>
      <c r="CR362" s="4"/>
      <c r="CS362" s="4"/>
      <c r="CT362" s="4"/>
    </row>
    <row r="363" spans="3:98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9"/>
      <c r="CQ363" s="4"/>
      <c r="CR363" s="4"/>
      <c r="CS363" s="4"/>
      <c r="CT363" s="4"/>
    </row>
    <row r="364" spans="3:98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9"/>
      <c r="CQ364" s="4"/>
      <c r="CR364" s="4"/>
      <c r="CS364" s="4"/>
      <c r="CT364" s="4"/>
    </row>
    <row r="365" spans="3:98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9"/>
      <c r="CQ365" s="4"/>
      <c r="CR365" s="4"/>
      <c r="CS365" s="4"/>
      <c r="CT365" s="4"/>
    </row>
    <row r="366" spans="3:98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9"/>
      <c r="CQ366" s="4"/>
      <c r="CR366" s="4"/>
      <c r="CS366" s="4"/>
      <c r="CT366" s="4"/>
    </row>
    <row r="367" spans="3:98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9"/>
      <c r="CQ367" s="4"/>
      <c r="CR367" s="4"/>
      <c r="CS367" s="4"/>
      <c r="CT367" s="4"/>
    </row>
    <row r="368" spans="3:98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9"/>
      <c r="CQ368" s="4"/>
      <c r="CR368" s="4"/>
      <c r="CS368" s="4"/>
      <c r="CT368" s="4"/>
    </row>
    <row r="369" spans="1:98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9"/>
      <c r="CQ369" s="4"/>
      <c r="CR369" s="4"/>
      <c r="CS369" s="4"/>
      <c r="CT369" s="4"/>
    </row>
    <row r="370" spans="1:98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9"/>
      <c r="CQ370" s="4"/>
      <c r="CR370" s="4"/>
      <c r="CS370" s="4"/>
      <c r="CT370" s="4"/>
    </row>
    <row r="371" spans="1:98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9"/>
      <c r="CQ371" s="4"/>
      <c r="CR371" s="4"/>
      <c r="CS371" s="4"/>
      <c r="CT371" s="4"/>
    </row>
    <row r="372" spans="1:98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9"/>
      <c r="CQ372" s="4"/>
      <c r="CR372" s="4"/>
      <c r="CS372" s="4"/>
      <c r="CT372" s="4"/>
    </row>
    <row r="373" spans="1:98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9"/>
      <c r="CQ373" s="4"/>
      <c r="CR373" s="4"/>
      <c r="CS373" s="4"/>
      <c r="CT373" s="4"/>
    </row>
    <row r="374" spans="1:98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9"/>
      <c r="CQ374" s="4"/>
      <c r="CR374" s="4"/>
      <c r="CS374" s="4"/>
      <c r="CT374" s="4"/>
    </row>
    <row r="375" spans="1:98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9"/>
      <c r="CQ375" s="4"/>
      <c r="CR375" s="4"/>
      <c r="CS375" s="4"/>
      <c r="CT375" s="4"/>
    </row>
    <row r="376" spans="1:98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9"/>
      <c r="CQ376" s="4"/>
      <c r="CR376" s="4"/>
      <c r="CS376" s="4"/>
      <c r="CT376" s="4"/>
    </row>
    <row r="377" spans="1:98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9"/>
      <c r="CQ377" s="4"/>
      <c r="CR377" s="4"/>
      <c r="CS377" s="4"/>
      <c r="CT377" s="4"/>
    </row>
    <row r="378" spans="1:98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9"/>
      <c r="CQ378" s="4"/>
      <c r="CR378" s="4"/>
      <c r="CS378" s="4"/>
      <c r="CT378" s="4"/>
    </row>
    <row r="379" spans="1:98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9"/>
      <c r="CQ379" s="4"/>
      <c r="CR379" s="4"/>
      <c r="CS379" s="4"/>
      <c r="CT379" s="4"/>
    </row>
    <row r="380" spans="1:98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9"/>
      <c r="CQ380" s="4"/>
      <c r="CR380" s="4"/>
      <c r="CS380" s="4"/>
      <c r="CT380" s="4"/>
    </row>
    <row r="381" spans="1:98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9"/>
      <c r="CQ381" s="4"/>
      <c r="CR381" s="4"/>
      <c r="CS381" s="4"/>
      <c r="CT381" s="4"/>
    </row>
    <row r="382" spans="1:98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9"/>
      <c r="CQ382" s="4"/>
      <c r="CR382" s="4"/>
      <c r="CS382" s="4"/>
      <c r="CT382" s="4"/>
    </row>
    <row r="383" spans="1:98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9"/>
      <c r="CQ383" s="4"/>
      <c r="CR383" s="4"/>
      <c r="CS383" s="4"/>
      <c r="CT383" s="4"/>
    </row>
    <row r="384" spans="1:98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9"/>
      <c r="CQ384" s="4"/>
      <c r="CR384" s="4"/>
      <c r="CS384" s="4"/>
      <c r="CT384" s="4"/>
    </row>
    <row r="385" spans="1:98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9"/>
      <c r="CQ385" s="4"/>
      <c r="CR385" s="4"/>
      <c r="CS385" s="4"/>
      <c r="CT385" s="4"/>
    </row>
    <row r="386" spans="1:98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9"/>
      <c r="CQ386" s="4"/>
      <c r="CR386" s="4"/>
      <c r="CS386" s="4"/>
      <c r="CT386" s="4"/>
    </row>
    <row r="387" spans="1:98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9"/>
      <c r="CQ387" s="4"/>
      <c r="CR387" s="4"/>
      <c r="CS387" s="4"/>
      <c r="CT387" s="4"/>
    </row>
    <row r="388" spans="1:98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9"/>
      <c r="CQ388" s="4"/>
      <c r="CR388" s="4"/>
      <c r="CS388" s="4"/>
      <c r="CT388" s="4"/>
    </row>
    <row r="389" spans="1:98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9"/>
      <c r="CQ389" s="4"/>
      <c r="CR389" s="4"/>
      <c r="CS389" s="4"/>
      <c r="CT389" s="4"/>
    </row>
    <row r="390" spans="1:98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9"/>
      <c r="CQ390" s="4"/>
      <c r="CR390" s="4"/>
      <c r="CS390" s="4"/>
      <c r="CT390" s="4"/>
    </row>
    <row r="391" spans="1:98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9"/>
      <c r="CQ391" s="4"/>
      <c r="CR391" s="4"/>
      <c r="CS391" s="4"/>
      <c r="CT391" s="4"/>
    </row>
    <row r="392" spans="1:98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9"/>
      <c r="CQ392" s="4"/>
      <c r="CR392" s="4"/>
      <c r="CS392" s="4"/>
      <c r="CT392" s="4"/>
    </row>
    <row r="393" spans="1:98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9"/>
      <c r="CQ393" s="4"/>
      <c r="CR393" s="4"/>
      <c r="CS393" s="4"/>
      <c r="CT393" s="4"/>
    </row>
    <row r="394" spans="1:98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9"/>
      <c r="CQ394" s="4"/>
      <c r="CR394" s="4"/>
      <c r="CS394" s="4"/>
      <c r="CT394" s="4"/>
    </row>
    <row r="395" spans="1:98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9"/>
      <c r="CQ395" s="4"/>
      <c r="CR395" s="4"/>
      <c r="CS395" s="4"/>
      <c r="CT395" s="4"/>
    </row>
    <row r="396" spans="1:98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9"/>
      <c r="CQ396" s="4"/>
      <c r="CR396" s="4"/>
      <c r="CS396" s="4"/>
      <c r="CT396" s="4"/>
    </row>
    <row r="397" spans="1:98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9"/>
      <c r="CQ397" s="4"/>
      <c r="CR397" s="4"/>
      <c r="CS397" s="4"/>
      <c r="CT397" s="4"/>
    </row>
    <row r="398" spans="1:98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9"/>
      <c r="CQ398" s="4"/>
      <c r="CR398" s="4"/>
      <c r="CS398" s="4"/>
      <c r="CT398" s="4"/>
    </row>
    <row r="399" spans="1:98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9"/>
      <c r="CQ399" s="4"/>
      <c r="CR399" s="4"/>
      <c r="CS399" s="4"/>
      <c r="CT399" s="4"/>
    </row>
    <row r="400" spans="1:98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9"/>
      <c r="CQ400" s="4"/>
      <c r="CR400" s="4"/>
      <c r="CS400" s="4"/>
      <c r="CT400" s="4"/>
    </row>
    <row r="401" spans="1:98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9"/>
      <c r="CQ401" s="4"/>
      <c r="CR401" s="4"/>
      <c r="CS401" s="4"/>
      <c r="CT401" s="4"/>
    </row>
    <row r="402" spans="1:98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9"/>
      <c r="CQ402" s="4"/>
      <c r="CR402" s="4"/>
      <c r="CS402" s="4"/>
      <c r="CT402" s="4"/>
    </row>
    <row r="403" spans="1:98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9"/>
      <c r="CQ403" s="4"/>
      <c r="CR403" s="4"/>
      <c r="CS403" s="4"/>
      <c r="CT403" s="4"/>
    </row>
    <row r="404" spans="1:98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9"/>
      <c r="CQ404" s="4"/>
      <c r="CR404" s="4"/>
      <c r="CS404" s="4"/>
      <c r="CT404" s="4"/>
    </row>
    <row r="405" spans="1:98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9"/>
      <c r="CQ405" s="4"/>
      <c r="CR405" s="4"/>
      <c r="CS405" s="4"/>
      <c r="CT405" s="4"/>
    </row>
    <row r="406" spans="1:98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9"/>
      <c r="CQ406" s="4"/>
      <c r="CR406" s="4"/>
      <c r="CS406" s="4"/>
      <c r="CT406" s="4"/>
    </row>
    <row r="407" spans="1:98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9"/>
      <c r="CQ407" s="4"/>
      <c r="CR407" s="4"/>
      <c r="CS407" s="4"/>
      <c r="CT407" s="4"/>
    </row>
    <row r="408" spans="1:98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9"/>
      <c r="CQ408" s="4"/>
      <c r="CR408" s="4"/>
      <c r="CS408" s="4"/>
      <c r="CT408" s="4"/>
    </row>
    <row r="409" spans="1:98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9"/>
      <c r="CQ409" s="4"/>
      <c r="CR409" s="4"/>
      <c r="CS409" s="4"/>
      <c r="CT409" s="4"/>
    </row>
    <row r="410" spans="1:98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9"/>
      <c r="CQ410" s="4"/>
      <c r="CR410" s="4"/>
      <c r="CS410" s="4"/>
      <c r="CT410" s="4"/>
    </row>
    <row r="411" spans="1:98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9"/>
      <c r="CQ411" s="4"/>
      <c r="CR411" s="4"/>
      <c r="CS411" s="4"/>
      <c r="CT411" s="4"/>
    </row>
    <row r="412" spans="1:98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9"/>
      <c r="CQ412" s="4"/>
      <c r="CR412" s="4"/>
      <c r="CS412" s="4"/>
      <c r="CT412" s="4"/>
    </row>
    <row r="413" spans="1:98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9"/>
      <c r="CQ413" s="4"/>
      <c r="CR413" s="4"/>
      <c r="CS413" s="4"/>
      <c r="CT413" s="4"/>
    </row>
    <row r="414" spans="1:98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9"/>
      <c r="CQ414" s="4"/>
      <c r="CR414" s="4"/>
      <c r="CS414" s="4"/>
      <c r="CT414" s="4"/>
    </row>
    <row r="415" spans="1:98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9"/>
      <c r="CQ415" s="4"/>
      <c r="CR415" s="4"/>
      <c r="CS415" s="4"/>
      <c r="CT415" s="4"/>
    </row>
    <row r="416" spans="1:98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9"/>
      <c r="CQ416" s="4"/>
      <c r="CR416" s="4"/>
      <c r="CS416" s="4"/>
      <c r="CT416" s="4"/>
    </row>
    <row r="417" spans="1:98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9"/>
      <c r="CQ417" s="4"/>
      <c r="CR417" s="4"/>
      <c r="CS417" s="4"/>
      <c r="CT417" s="4"/>
    </row>
    <row r="418" spans="1:98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9"/>
      <c r="CQ418" s="4"/>
      <c r="CR418" s="4"/>
      <c r="CS418" s="4"/>
      <c r="CT418" s="4"/>
    </row>
    <row r="419" spans="1:98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9"/>
      <c r="CQ419" s="4"/>
      <c r="CR419" s="4"/>
      <c r="CS419" s="4"/>
      <c r="CT419" s="4"/>
    </row>
    <row r="420" spans="1:98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9"/>
      <c r="CQ420" s="4"/>
      <c r="CR420" s="4"/>
      <c r="CS420" s="4"/>
      <c r="CT420" s="4"/>
    </row>
    <row r="421" spans="1:98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9"/>
      <c r="CQ421" s="4"/>
      <c r="CR421" s="4"/>
      <c r="CS421" s="4"/>
      <c r="CT421" s="4"/>
    </row>
    <row r="422" spans="1:98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9"/>
      <c r="CQ422" s="4"/>
      <c r="CR422" s="4"/>
      <c r="CS422" s="4"/>
      <c r="CT422" s="4"/>
    </row>
    <row r="423" spans="1:98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9"/>
      <c r="CQ423" s="4"/>
      <c r="CR423" s="4"/>
      <c r="CS423" s="4"/>
      <c r="CT423" s="4"/>
    </row>
    <row r="424" spans="1:98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9"/>
      <c r="CQ424" s="4"/>
      <c r="CR424" s="4"/>
      <c r="CS424" s="4"/>
      <c r="CT424" s="4"/>
    </row>
    <row r="425" spans="1:98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9"/>
      <c r="CQ425" s="4"/>
      <c r="CR425" s="4"/>
      <c r="CS425" s="4"/>
      <c r="CT425" s="4"/>
    </row>
    <row r="426" spans="1:98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9"/>
      <c r="CQ426" s="4"/>
      <c r="CR426" s="4"/>
      <c r="CS426" s="4"/>
      <c r="CT426" s="4"/>
    </row>
    <row r="427" spans="1:98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9"/>
      <c r="CQ427" s="4"/>
      <c r="CR427" s="4"/>
      <c r="CS427" s="4"/>
      <c r="CT427" s="4"/>
    </row>
    <row r="428" spans="1:98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9"/>
      <c r="CQ428" s="4"/>
      <c r="CR428" s="4"/>
      <c r="CS428" s="4"/>
      <c r="CT428" s="4"/>
    </row>
    <row r="429" spans="1:98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9"/>
      <c r="CQ429" s="4"/>
      <c r="CR429" s="4"/>
      <c r="CS429" s="4"/>
      <c r="CT429" s="4"/>
    </row>
    <row r="430" spans="1:98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9"/>
      <c r="CQ430" s="4"/>
      <c r="CR430" s="4"/>
      <c r="CS430" s="4"/>
      <c r="CT430" s="4"/>
    </row>
    <row r="431" spans="1:98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9"/>
      <c r="CQ431" s="4"/>
      <c r="CR431" s="4"/>
      <c r="CS431" s="4"/>
      <c r="CT431" s="4"/>
    </row>
    <row r="432" spans="1:98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9"/>
      <c r="CQ432" s="4"/>
      <c r="CR432" s="4"/>
      <c r="CS432" s="4"/>
      <c r="CT432" s="4"/>
    </row>
    <row r="433" spans="1:98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9"/>
      <c r="CQ433" s="4"/>
      <c r="CR433" s="4"/>
      <c r="CS433" s="4"/>
      <c r="CT433" s="4"/>
    </row>
    <row r="434" spans="1:98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9"/>
      <c r="CQ434" s="4"/>
      <c r="CR434" s="4"/>
      <c r="CS434" s="4"/>
      <c r="CT434" s="4"/>
    </row>
    <row r="435" spans="1:98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9"/>
      <c r="CQ435" s="4"/>
      <c r="CR435" s="4"/>
      <c r="CS435" s="4"/>
      <c r="CT435" s="4"/>
    </row>
    <row r="436" spans="1:98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9"/>
      <c r="CQ436" s="4"/>
      <c r="CR436" s="4"/>
      <c r="CS436" s="4"/>
      <c r="CT436" s="4"/>
    </row>
    <row r="437" spans="1:98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9"/>
      <c r="CQ437" s="4"/>
      <c r="CR437" s="4"/>
      <c r="CS437" s="4"/>
      <c r="CT437" s="4"/>
    </row>
    <row r="438" spans="1:98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9"/>
      <c r="CQ438" s="4"/>
      <c r="CR438" s="4"/>
      <c r="CS438" s="4"/>
      <c r="CT438" s="4"/>
    </row>
    <row r="439" spans="1:98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9"/>
      <c r="CQ439" s="4"/>
      <c r="CR439" s="4"/>
      <c r="CS439" s="4"/>
      <c r="CT439" s="4"/>
    </row>
    <row r="440" spans="1:98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9"/>
      <c r="CQ440" s="4"/>
      <c r="CR440" s="4"/>
      <c r="CS440" s="4"/>
      <c r="CT440" s="4"/>
    </row>
    <row r="441" spans="1:98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9"/>
      <c r="CQ441" s="4"/>
      <c r="CR441" s="4"/>
      <c r="CS441" s="4"/>
      <c r="CT441" s="4"/>
    </row>
    <row r="442" spans="1:98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9"/>
      <c r="CQ442" s="4"/>
      <c r="CR442" s="4"/>
      <c r="CS442" s="4"/>
      <c r="CT442" s="4"/>
    </row>
    <row r="443" spans="1:98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9"/>
      <c r="CQ443" s="4"/>
      <c r="CR443" s="4"/>
      <c r="CS443" s="4"/>
      <c r="CT443" s="4"/>
    </row>
    <row r="444" spans="1:98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9"/>
      <c r="CQ444" s="4"/>
      <c r="CR444" s="4"/>
      <c r="CS444" s="4"/>
      <c r="CT444" s="4"/>
    </row>
    <row r="445" spans="1:98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9"/>
      <c r="CQ445" s="4"/>
      <c r="CR445" s="4"/>
      <c r="CS445" s="4"/>
      <c r="CT445" s="4"/>
    </row>
    <row r="446" spans="1:98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9"/>
      <c r="CQ446" s="4"/>
      <c r="CR446" s="4"/>
      <c r="CS446" s="4"/>
      <c r="CT446" s="4"/>
    </row>
    <row r="447" spans="1:98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9"/>
      <c r="CQ447" s="4"/>
      <c r="CR447" s="4"/>
      <c r="CS447" s="4"/>
      <c r="CT447" s="4"/>
    </row>
    <row r="448" spans="1:98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9"/>
      <c r="CQ448" s="4"/>
      <c r="CR448" s="4"/>
      <c r="CS448" s="4"/>
      <c r="CT448" s="4"/>
    </row>
    <row r="449" spans="1:98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9"/>
      <c r="CQ449" s="4"/>
      <c r="CR449" s="4"/>
      <c r="CS449" s="4"/>
      <c r="CT449" s="4"/>
    </row>
    <row r="450" spans="1:98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9"/>
      <c r="CQ450" s="4"/>
      <c r="CR450" s="4"/>
      <c r="CS450" s="4"/>
      <c r="CT450" s="4"/>
    </row>
    <row r="451" spans="1:98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9"/>
      <c r="CQ451" s="4"/>
      <c r="CR451" s="4"/>
      <c r="CS451" s="4"/>
      <c r="CT451" s="4"/>
    </row>
    <row r="452" spans="1:98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9"/>
      <c r="CQ452" s="4"/>
      <c r="CR452" s="4"/>
      <c r="CS452" s="4"/>
      <c r="CT452" s="4"/>
    </row>
    <row r="453" spans="1:98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9"/>
      <c r="CQ453" s="4"/>
      <c r="CR453" s="4"/>
      <c r="CS453" s="4"/>
      <c r="CT453" s="4"/>
    </row>
    <row r="454" spans="1:98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9"/>
      <c r="CQ454" s="4"/>
      <c r="CR454" s="4"/>
      <c r="CS454" s="4"/>
      <c r="CT454" s="4"/>
    </row>
    <row r="455" spans="1:98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9"/>
      <c r="CQ455" s="4"/>
      <c r="CR455" s="4"/>
      <c r="CS455" s="4"/>
      <c r="CT455" s="4"/>
    </row>
    <row r="456" spans="1:98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9"/>
      <c r="CQ456" s="4"/>
      <c r="CR456" s="4"/>
      <c r="CS456" s="4"/>
      <c r="CT456" s="4"/>
    </row>
    <row r="457" spans="1:98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9"/>
      <c r="CQ457" s="4"/>
      <c r="CR457" s="4"/>
      <c r="CS457" s="4"/>
      <c r="CT457" s="4"/>
    </row>
    <row r="458" spans="1:98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9"/>
      <c r="CQ458" s="4"/>
      <c r="CR458" s="4"/>
      <c r="CS458" s="4"/>
      <c r="CT458" s="4"/>
    </row>
    <row r="459" spans="1:98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9"/>
      <c r="CQ459" s="4"/>
      <c r="CR459" s="4"/>
      <c r="CS459" s="4"/>
      <c r="CT459" s="4"/>
    </row>
    <row r="460" spans="1:98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9"/>
      <c r="CQ460" s="4"/>
      <c r="CR460" s="4"/>
      <c r="CS460" s="4"/>
      <c r="CT460" s="4"/>
    </row>
    <row r="461" spans="1:98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9"/>
      <c r="CQ461" s="4"/>
      <c r="CR461" s="4"/>
      <c r="CS461" s="4"/>
      <c r="CT461" s="4"/>
    </row>
    <row r="462" spans="1:98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9"/>
      <c r="CQ462" s="4"/>
      <c r="CR462" s="4"/>
      <c r="CS462" s="4"/>
      <c r="CT462" s="4"/>
    </row>
    <row r="463" spans="1:98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9"/>
      <c r="CQ463" s="4"/>
      <c r="CR463" s="4"/>
      <c r="CS463" s="4"/>
      <c r="CT463" s="4"/>
    </row>
    <row r="464" spans="1:98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9"/>
      <c r="CQ464" s="4"/>
      <c r="CR464" s="4"/>
      <c r="CS464" s="4"/>
      <c r="CT464" s="4"/>
    </row>
    <row r="465" spans="1:98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9"/>
      <c r="CQ465" s="4"/>
      <c r="CR465" s="4"/>
      <c r="CS465" s="4"/>
      <c r="CT465" s="4"/>
    </row>
    <row r="466" spans="1:98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9"/>
      <c r="CQ466" s="4"/>
      <c r="CR466" s="4"/>
      <c r="CS466" s="4"/>
      <c r="CT466" s="4"/>
    </row>
    <row r="467" spans="1:98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9"/>
      <c r="CQ467" s="4"/>
      <c r="CR467" s="4"/>
      <c r="CS467" s="4"/>
      <c r="CT467" s="4"/>
    </row>
    <row r="468" spans="1:98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9"/>
      <c r="CQ468" s="4"/>
      <c r="CR468" s="4"/>
      <c r="CS468" s="4"/>
      <c r="CT468" s="4"/>
    </row>
    <row r="469" spans="1:98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9"/>
      <c r="CQ469" s="4"/>
      <c r="CR469" s="4"/>
      <c r="CS469" s="4"/>
      <c r="CT469" s="4"/>
    </row>
    <row r="470" spans="1:98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9"/>
      <c r="CQ470" s="4"/>
      <c r="CR470" s="4"/>
      <c r="CS470" s="4"/>
      <c r="CT470" s="4"/>
    </row>
    <row r="471" spans="1:98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9"/>
      <c r="CQ471" s="4"/>
      <c r="CR471" s="4"/>
      <c r="CS471" s="4"/>
      <c r="CT471" s="4"/>
    </row>
    <row r="472" spans="1:98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9"/>
      <c r="CQ472" s="4"/>
      <c r="CR472" s="4"/>
      <c r="CS472" s="4"/>
      <c r="CT472" s="4"/>
    </row>
    <row r="473" spans="1:98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9"/>
      <c r="CQ473" s="4"/>
      <c r="CR473" s="4"/>
      <c r="CS473" s="4"/>
      <c r="CT473" s="4"/>
    </row>
    <row r="474" spans="1:98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9"/>
      <c r="CQ474" s="4"/>
      <c r="CR474" s="4"/>
      <c r="CS474" s="4"/>
      <c r="CT474" s="4"/>
    </row>
    <row r="475" spans="1:98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9"/>
      <c r="CQ475" s="4"/>
      <c r="CR475" s="4"/>
      <c r="CS475" s="4"/>
      <c r="CT475" s="4"/>
    </row>
    <row r="476" spans="1:98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9"/>
      <c r="CQ476" s="4"/>
      <c r="CR476" s="4"/>
      <c r="CS476" s="4"/>
      <c r="CT476" s="4"/>
    </row>
    <row r="477" spans="1:98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9"/>
      <c r="CQ477" s="4"/>
      <c r="CR477" s="4"/>
      <c r="CS477" s="4"/>
      <c r="CT477" s="4"/>
    </row>
    <row r="478" spans="1:98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9"/>
      <c r="CQ478" s="4"/>
      <c r="CR478" s="4"/>
      <c r="CS478" s="4"/>
      <c r="CT478" s="4"/>
    </row>
    <row r="479" spans="1:98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9"/>
      <c r="CQ479" s="4"/>
      <c r="CR479" s="4"/>
      <c r="CS479" s="4"/>
      <c r="CT479" s="4"/>
    </row>
    <row r="480" spans="1:98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9"/>
      <c r="CQ480" s="4"/>
      <c r="CR480" s="4"/>
      <c r="CS480" s="4"/>
      <c r="CT480" s="4"/>
    </row>
    <row r="481" spans="1:98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9"/>
      <c r="CQ481" s="4"/>
      <c r="CR481" s="4"/>
      <c r="CS481" s="4"/>
      <c r="CT481" s="4"/>
    </row>
    <row r="482" spans="1:98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9"/>
      <c r="CQ482" s="4"/>
      <c r="CR482" s="4"/>
      <c r="CS482" s="4"/>
      <c r="CT482" s="4"/>
    </row>
    <row r="483" spans="1:98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9"/>
      <c r="CQ483" s="4"/>
      <c r="CR483" s="4"/>
      <c r="CS483" s="4"/>
      <c r="CT483" s="4"/>
    </row>
    <row r="484" spans="1:98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9"/>
      <c r="CQ484" s="4"/>
      <c r="CR484" s="4"/>
      <c r="CS484" s="4"/>
      <c r="CT484" s="4"/>
    </row>
    <row r="485" spans="1:98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9"/>
      <c r="CQ485" s="4"/>
      <c r="CR485" s="4"/>
      <c r="CS485" s="4"/>
      <c r="CT485" s="4"/>
    </row>
    <row r="486" spans="1:98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9"/>
      <c r="CQ486" s="4"/>
      <c r="CR486" s="4"/>
      <c r="CS486" s="4"/>
      <c r="CT486" s="4"/>
    </row>
    <row r="487" spans="1:98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9"/>
      <c r="CQ487" s="4"/>
      <c r="CR487" s="4"/>
      <c r="CS487" s="4"/>
      <c r="CT487" s="4"/>
    </row>
    <row r="488" spans="1:98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9"/>
      <c r="CQ488" s="4"/>
      <c r="CR488" s="4"/>
      <c r="CS488" s="4"/>
      <c r="CT488" s="4"/>
    </row>
    <row r="489" spans="1:98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9"/>
      <c r="CQ489" s="4"/>
      <c r="CR489" s="4"/>
      <c r="CS489" s="4"/>
      <c r="CT489" s="4"/>
    </row>
    <row r="490" spans="1:98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9"/>
      <c r="CQ490" s="4"/>
      <c r="CR490" s="4"/>
      <c r="CS490" s="4"/>
      <c r="CT490" s="4"/>
    </row>
    <row r="491" spans="1:98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9"/>
      <c r="CQ491" s="4"/>
      <c r="CR491" s="4"/>
      <c r="CS491" s="4"/>
      <c r="CT491" s="4"/>
    </row>
    <row r="492" spans="1:98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9"/>
      <c r="CQ492" s="4"/>
      <c r="CR492" s="4"/>
      <c r="CS492" s="4"/>
      <c r="CT492" s="4"/>
    </row>
    <row r="493" spans="1:98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9"/>
      <c r="CQ493" s="4"/>
      <c r="CR493" s="4"/>
      <c r="CS493" s="4"/>
      <c r="CT493" s="4"/>
    </row>
    <row r="494" spans="1:98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9"/>
      <c r="CQ494" s="4"/>
      <c r="CR494" s="4"/>
      <c r="CS494" s="4"/>
      <c r="CT494" s="4"/>
    </row>
    <row r="495" spans="1:98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9"/>
      <c r="CQ495" s="4"/>
      <c r="CR495" s="4"/>
      <c r="CS495" s="4"/>
      <c r="CT495" s="4"/>
    </row>
    <row r="496" spans="1:98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9"/>
      <c r="CQ496" s="4"/>
      <c r="CR496" s="4"/>
      <c r="CS496" s="4"/>
      <c r="CT496" s="4"/>
    </row>
    <row r="497" spans="1:98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9"/>
      <c r="CQ497" s="4"/>
      <c r="CR497" s="4"/>
      <c r="CS497" s="4"/>
      <c r="CT497" s="4"/>
    </row>
    <row r="498" spans="1:98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9"/>
      <c r="CQ498" s="4"/>
      <c r="CR498" s="4"/>
      <c r="CS498" s="4"/>
      <c r="CT498" s="4"/>
    </row>
    <row r="499" spans="1:98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9"/>
      <c r="CQ499" s="4"/>
      <c r="CR499" s="4"/>
      <c r="CS499" s="4"/>
      <c r="CT499" s="4"/>
    </row>
    <row r="500" spans="1:98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9"/>
      <c r="CQ500" s="4"/>
      <c r="CR500" s="4"/>
      <c r="CS500" s="4"/>
      <c r="CT500" s="4"/>
    </row>
    <row r="501" spans="1:98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9"/>
      <c r="CQ501" s="4"/>
      <c r="CR501" s="4"/>
      <c r="CS501" s="4"/>
      <c r="CT501" s="4"/>
    </row>
    <row r="502" spans="1:98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9"/>
      <c r="CQ502" s="4"/>
      <c r="CR502" s="4"/>
      <c r="CS502" s="4"/>
      <c r="CT502" s="4"/>
    </row>
    <row r="503" spans="1:98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9"/>
      <c r="CQ503" s="4"/>
      <c r="CR503" s="4"/>
      <c r="CS503" s="4"/>
      <c r="CT503" s="4"/>
    </row>
    <row r="504" spans="1:98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9"/>
      <c r="CQ504" s="4"/>
      <c r="CR504" s="4"/>
      <c r="CS504" s="4"/>
      <c r="CT504" s="4"/>
    </row>
    <row r="505" spans="1:98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9"/>
      <c r="CQ505" s="4"/>
      <c r="CR505" s="4"/>
      <c r="CS505" s="4"/>
      <c r="CT505" s="4"/>
    </row>
    <row r="506" spans="1:98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9"/>
      <c r="CQ506" s="4"/>
      <c r="CR506" s="4"/>
      <c r="CS506" s="4"/>
      <c r="CT506" s="4"/>
    </row>
    <row r="507" spans="1:98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9"/>
      <c r="CQ507" s="4"/>
      <c r="CR507" s="4"/>
      <c r="CS507" s="4"/>
      <c r="CT507" s="4"/>
    </row>
    <row r="508" spans="1:98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9"/>
      <c r="CQ508" s="4"/>
      <c r="CR508" s="4"/>
      <c r="CS508" s="4"/>
      <c r="CT508" s="4"/>
    </row>
    <row r="509" spans="1:98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9"/>
      <c r="CQ509" s="4"/>
      <c r="CR509" s="4"/>
      <c r="CS509" s="4"/>
      <c r="CT509" s="4"/>
    </row>
    <row r="510" spans="1:98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9"/>
      <c r="CQ510" s="4"/>
      <c r="CR510" s="4"/>
      <c r="CS510" s="4"/>
      <c r="CT510" s="4"/>
    </row>
    <row r="511" spans="1:98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9"/>
      <c r="CQ511" s="4"/>
      <c r="CR511" s="4"/>
      <c r="CS511" s="4"/>
      <c r="CT511" s="4"/>
    </row>
    <row r="512" spans="1:98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9"/>
      <c r="CQ512" s="4"/>
      <c r="CR512" s="4"/>
      <c r="CS512" s="4"/>
      <c r="CT512" s="4"/>
    </row>
    <row r="513" spans="1:98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9"/>
      <c r="CQ513" s="4"/>
      <c r="CR513" s="4"/>
      <c r="CS513" s="4"/>
      <c r="CT513" s="4"/>
    </row>
    <row r="514" spans="1:98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9"/>
      <c r="CQ514" s="4"/>
      <c r="CR514" s="4"/>
      <c r="CS514" s="4"/>
      <c r="CT514" s="4"/>
    </row>
    <row r="515" spans="1:98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9"/>
      <c r="CQ515" s="4"/>
      <c r="CR515" s="4"/>
      <c r="CS515" s="4"/>
      <c r="CT515" s="4"/>
    </row>
    <row r="516" spans="1:98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9"/>
      <c r="CQ516" s="4"/>
      <c r="CR516" s="4"/>
      <c r="CS516" s="4"/>
      <c r="CT516" s="4"/>
    </row>
    <row r="517" spans="1:98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9"/>
      <c r="CQ517" s="4"/>
      <c r="CR517" s="4"/>
      <c r="CS517" s="4"/>
      <c r="CT517" s="4"/>
    </row>
    <row r="518" spans="1:98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9"/>
      <c r="CQ518" s="4"/>
      <c r="CR518" s="4"/>
      <c r="CS518" s="4"/>
      <c r="CT518" s="4"/>
    </row>
    <row r="519" spans="1:98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9"/>
      <c r="CQ519" s="4"/>
      <c r="CR519" s="4"/>
      <c r="CS519" s="4"/>
      <c r="CT519" s="4"/>
    </row>
    <row r="520" spans="1:98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9"/>
      <c r="CQ520" s="4"/>
      <c r="CR520" s="4"/>
      <c r="CS520" s="4"/>
      <c r="CT520" s="4"/>
    </row>
    <row r="521" spans="1:98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9"/>
      <c r="CQ521" s="4"/>
      <c r="CR521" s="4"/>
      <c r="CS521" s="4"/>
      <c r="CT521" s="4"/>
    </row>
    <row r="522" spans="1:98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9"/>
      <c r="CQ522" s="4"/>
      <c r="CR522" s="4"/>
      <c r="CS522" s="4"/>
      <c r="CT522" s="4"/>
    </row>
    <row r="523" spans="1:98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9"/>
      <c r="CQ523" s="4"/>
      <c r="CR523" s="4"/>
      <c r="CS523" s="4"/>
      <c r="CT523" s="4"/>
    </row>
    <row r="524" spans="1:98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9"/>
      <c r="CQ524" s="4"/>
      <c r="CR524" s="4"/>
      <c r="CS524" s="4"/>
      <c r="CT524" s="4"/>
    </row>
    <row r="525" spans="1:98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9"/>
      <c r="CQ525" s="4"/>
      <c r="CR525" s="4"/>
      <c r="CS525" s="4"/>
      <c r="CT525" s="4"/>
    </row>
    <row r="526" spans="1:98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9"/>
      <c r="CQ526" s="4"/>
      <c r="CR526" s="4"/>
      <c r="CS526" s="4"/>
      <c r="CT526" s="4"/>
    </row>
    <row r="527" spans="1:98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9"/>
      <c r="CQ527" s="4"/>
      <c r="CR527" s="4"/>
      <c r="CS527" s="4"/>
      <c r="CT527" s="4"/>
    </row>
    <row r="528" spans="1:98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9"/>
      <c r="CQ528" s="4"/>
      <c r="CR528" s="4"/>
      <c r="CS528" s="4"/>
      <c r="CT528" s="4"/>
    </row>
    <row r="529" spans="1:98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9"/>
      <c r="CQ529" s="4"/>
      <c r="CR529" s="4"/>
      <c r="CS529" s="4"/>
      <c r="CT529" s="4"/>
    </row>
    <row r="530" spans="1:98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9"/>
      <c r="CQ530" s="4"/>
      <c r="CR530" s="4"/>
      <c r="CS530" s="4"/>
      <c r="CT530" s="4"/>
    </row>
    <row r="531" spans="1:98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9"/>
      <c r="CQ531" s="4"/>
      <c r="CR531" s="4"/>
      <c r="CS531" s="4"/>
      <c r="CT531" s="4"/>
    </row>
    <row r="532" spans="1:98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9"/>
      <c r="CQ532" s="4"/>
      <c r="CR532" s="4"/>
      <c r="CS532" s="4"/>
      <c r="CT532" s="4"/>
    </row>
    <row r="533" spans="1:98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9"/>
      <c r="CQ533" s="4"/>
      <c r="CR533" s="4"/>
      <c r="CS533" s="4"/>
      <c r="CT533" s="4"/>
    </row>
    <row r="534" spans="1:98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9"/>
      <c r="CQ534" s="4"/>
      <c r="CR534" s="4"/>
      <c r="CS534" s="4"/>
      <c r="CT534" s="4"/>
    </row>
    <row r="535" spans="1:98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9"/>
      <c r="CQ535" s="4"/>
      <c r="CR535" s="4"/>
      <c r="CS535" s="4"/>
      <c r="CT535" s="4"/>
    </row>
    <row r="536" spans="1:98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9"/>
      <c r="CQ536" s="4"/>
      <c r="CR536" s="4"/>
      <c r="CS536" s="4"/>
      <c r="CT536" s="4"/>
    </row>
    <row r="537" spans="1:98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9"/>
      <c r="CQ537" s="4"/>
      <c r="CR537" s="4"/>
      <c r="CS537" s="4"/>
      <c r="CT537" s="4"/>
    </row>
    <row r="538" spans="1:98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9"/>
      <c r="CQ538" s="4"/>
      <c r="CR538" s="4"/>
      <c r="CS538" s="4"/>
      <c r="CT538" s="4"/>
    </row>
    <row r="539" spans="1:98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9"/>
      <c r="CQ539" s="4"/>
      <c r="CR539" s="4"/>
      <c r="CS539" s="4"/>
      <c r="CT539" s="4"/>
    </row>
    <row r="540" spans="1:98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9"/>
      <c r="CQ540" s="4"/>
      <c r="CR540" s="4"/>
      <c r="CS540" s="4"/>
      <c r="CT540" s="4"/>
    </row>
    <row r="541" spans="1:98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9"/>
      <c r="CQ541" s="4"/>
      <c r="CR541" s="4"/>
      <c r="CS541" s="4"/>
      <c r="CT541" s="4"/>
    </row>
    <row r="542" spans="1:98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9"/>
      <c r="CQ542" s="4"/>
      <c r="CR542" s="4"/>
      <c r="CS542" s="4"/>
      <c r="CT542" s="4"/>
    </row>
    <row r="543" spans="1:98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9"/>
      <c r="CQ543" s="4"/>
      <c r="CR543" s="4"/>
      <c r="CS543" s="4"/>
      <c r="CT543" s="4"/>
    </row>
    <row r="544" spans="1:98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9"/>
      <c r="CQ544" s="4"/>
      <c r="CR544" s="4"/>
      <c r="CS544" s="4"/>
      <c r="CT544" s="4"/>
    </row>
    <row r="545" spans="1:98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9"/>
      <c r="CQ545" s="4"/>
      <c r="CR545" s="4"/>
      <c r="CS545" s="4"/>
      <c r="CT545" s="4"/>
    </row>
    <row r="546" spans="1:98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9"/>
      <c r="CQ546" s="4"/>
      <c r="CR546" s="4"/>
      <c r="CS546" s="4"/>
      <c r="CT546" s="4"/>
    </row>
    <row r="547" spans="1:98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9"/>
      <c r="CQ547" s="4"/>
      <c r="CR547" s="4"/>
      <c r="CS547" s="4"/>
      <c r="CT547" s="4"/>
    </row>
    <row r="548" spans="1:98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9"/>
      <c r="CQ548" s="4"/>
      <c r="CR548" s="4"/>
      <c r="CS548" s="4"/>
      <c r="CT548" s="4"/>
    </row>
    <row r="549" spans="1:98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9"/>
      <c r="CQ549" s="4"/>
      <c r="CR549" s="4"/>
      <c r="CS549" s="4"/>
      <c r="CT549" s="4"/>
    </row>
    <row r="550" spans="1:98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9"/>
      <c r="CQ550" s="4"/>
      <c r="CR550" s="4"/>
      <c r="CS550" s="4"/>
      <c r="CT550" s="4"/>
    </row>
    <row r="551" spans="1:98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9"/>
      <c r="CQ551" s="4"/>
      <c r="CR551" s="4"/>
      <c r="CS551" s="4"/>
      <c r="CT551" s="4"/>
    </row>
    <row r="552" spans="1:98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9"/>
      <c r="CQ552" s="4"/>
      <c r="CR552" s="4"/>
      <c r="CS552" s="4"/>
      <c r="CT552" s="4"/>
    </row>
    <row r="553" spans="1:98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9"/>
      <c r="CQ553" s="4"/>
      <c r="CR553" s="4"/>
      <c r="CS553" s="4"/>
      <c r="CT553" s="4"/>
    </row>
    <row r="554" spans="1:98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9"/>
      <c r="CQ554" s="4"/>
      <c r="CR554" s="4"/>
      <c r="CS554" s="4"/>
      <c r="CT554" s="4"/>
    </row>
    <row r="555" spans="1:98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9"/>
      <c r="CQ555" s="4"/>
      <c r="CR555" s="4"/>
      <c r="CS555" s="4"/>
      <c r="CT555" s="4"/>
    </row>
    <row r="556" spans="1:98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9"/>
      <c r="CQ556" s="4"/>
      <c r="CR556" s="4"/>
      <c r="CS556" s="4"/>
      <c r="CT556" s="4"/>
    </row>
    <row r="557" spans="1:98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9"/>
      <c r="CQ557" s="4"/>
      <c r="CR557" s="4"/>
      <c r="CS557" s="4"/>
      <c r="CT557" s="4"/>
    </row>
    <row r="558" spans="1:98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9"/>
      <c r="CQ558" s="4"/>
      <c r="CR558" s="4"/>
      <c r="CS558" s="4"/>
      <c r="CT558" s="4"/>
    </row>
    <row r="559" spans="1:98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9"/>
      <c r="CQ559" s="4"/>
      <c r="CR559" s="4"/>
      <c r="CS559" s="4"/>
      <c r="CT559" s="4"/>
    </row>
    <row r="560" spans="1:98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9"/>
      <c r="CQ560" s="4"/>
      <c r="CR560" s="4"/>
      <c r="CS560" s="4"/>
      <c r="CT560" s="4"/>
    </row>
    <row r="561" spans="1:98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9"/>
      <c r="CQ561" s="4"/>
      <c r="CR561" s="4"/>
      <c r="CS561" s="4"/>
      <c r="CT561" s="4"/>
    </row>
    <row r="562" spans="1:98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9"/>
      <c r="CQ562" s="4"/>
      <c r="CR562" s="4"/>
      <c r="CS562" s="4"/>
      <c r="CT562" s="4"/>
    </row>
    <row r="563" spans="1:98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9"/>
      <c r="CQ563" s="4"/>
      <c r="CR563" s="4"/>
      <c r="CS563" s="4"/>
      <c r="CT563" s="4"/>
    </row>
    <row r="564" spans="1:98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9"/>
      <c r="CQ564" s="4"/>
      <c r="CR564" s="4"/>
      <c r="CS564" s="4"/>
      <c r="CT564" s="4"/>
    </row>
    <row r="565" spans="1:98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9"/>
      <c r="CQ565" s="4"/>
      <c r="CR565" s="4"/>
      <c r="CS565" s="4"/>
      <c r="CT565" s="4"/>
    </row>
    <row r="566" spans="1:98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9"/>
      <c r="CQ566" s="4"/>
      <c r="CR566" s="4"/>
      <c r="CS566" s="4"/>
      <c r="CT566" s="4"/>
    </row>
    <row r="567" spans="1:98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9"/>
      <c r="CQ567" s="4"/>
      <c r="CR567" s="4"/>
      <c r="CS567" s="4"/>
      <c r="CT567" s="4"/>
    </row>
    <row r="568" spans="1:98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9"/>
      <c r="CQ568" s="4"/>
      <c r="CR568" s="4"/>
      <c r="CS568" s="4"/>
      <c r="CT568" s="4"/>
    </row>
    <row r="569" spans="1:98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9"/>
      <c r="CQ569" s="4"/>
      <c r="CR569" s="4"/>
      <c r="CS569" s="4"/>
      <c r="CT569" s="4"/>
    </row>
    <row r="570" spans="1:98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9"/>
      <c r="CQ570" s="4"/>
      <c r="CR570" s="4"/>
      <c r="CS570" s="4"/>
      <c r="CT570" s="4"/>
    </row>
    <row r="571" spans="1:98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9"/>
      <c r="CQ571" s="4"/>
      <c r="CR571" s="4"/>
      <c r="CS571" s="4"/>
      <c r="CT571" s="4"/>
    </row>
    <row r="572" spans="1:98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9"/>
      <c r="CQ572" s="4"/>
      <c r="CR572" s="4"/>
      <c r="CS572" s="4"/>
      <c r="CT572" s="4"/>
    </row>
    <row r="573" spans="1:98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9"/>
      <c r="CQ573" s="4"/>
      <c r="CR573" s="4"/>
      <c r="CS573" s="4"/>
      <c r="CT573" s="4"/>
    </row>
    <row r="574" spans="1:98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9"/>
      <c r="CQ574" s="4"/>
      <c r="CR574" s="4"/>
      <c r="CS574" s="4"/>
      <c r="CT574" s="4"/>
    </row>
    <row r="575" spans="1:98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9"/>
      <c r="CQ575" s="4"/>
      <c r="CR575" s="4"/>
      <c r="CS575" s="4"/>
      <c r="CT575" s="4"/>
    </row>
    <row r="576" spans="1:98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9"/>
      <c r="CQ576" s="4"/>
      <c r="CR576" s="4"/>
      <c r="CS576" s="4"/>
      <c r="CT576" s="4"/>
    </row>
    <row r="577" spans="1:98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9"/>
      <c r="CQ577" s="4"/>
      <c r="CR577" s="4"/>
      <c r="CS577" s="4"/>
      <c r="CT577" s="4"/>
    </row>
    <row r="578" spans="1:98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9"/>
      <c r="CQ578" s="4"/>
      <c r="CR578" s="4"/>
      <c r="CS578" s="4"/>
      <c r="CT578" s="4"/>
    </row>
    <row r="579" spans="1:98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9"/>
      <c r="CQ579" s="4"/>
      <c r="CR579" s="4"/>
      <c r="CS579" s="4"/>
      <c r="CT579" s="4"/>
    </row>
    <row r="580" spans="1:98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9"/>
      <c r="CQ580" s="4"/>
      <c r="CR580" s="4"/>
      <c r="CS580" s="4"/>
      <c r="CT580" s="4"/>
    </row>
    <row r="581" spans="1:98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9"/>
      <c r="CQ581" s="4"/>
      <c r="CR581" s="4"/>
      <c r="CS581" s="4"/>
      <c r="CT581" s="4"/>
    </row>
    <row r="582" spans="1:98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9"/>
      <c r="CQ582" s="4"/>
      <c r="CR582" s="4"/>
      <c r="CS582" s="4"/>
      <c r="CT582" s="4"/>
    </row>
    <row r="583" spans="1:98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9"/>
      <c r="CQ583" s="4"/>
      <c r="CR583" s="4"/>
      <c r="CS583" s="4"/>
      <c r="CT583" s="4"/>
    </row>
    <row r="584" spans="1:98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9"/>
      <c r="CQ584" s="4"/>
      <c r="CR584" s="4"/>
      <c r="CS584" s="4"/>
      <c r="CT584" s="4"/>
    </row>
    <row r="585" spans="1:98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9"/>
      <c r="CQ585" s="4"/>
      <c r="CR585" s="4"/>
      <c r="CS585" s="4"/>
      <c r="CT585" s="4"/>
    </row>
    <row r="586" spans="1:98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9"/>
      <c r="CQ586" s="4"/>
      <c r="CR586" s="4"/>
      <c r="CS586" s="4"/>
      <c r="CT586" s="4"/>
    </row>
    <row r="587" spans="1:98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9"/>
      <c r="CQ587" s="4"/>
      <c r="CR587" s="4"/>
      <c r="CS587" s="4"/>
      <c r="CT587" s="4"/>
    </row>
    <row r="588" spans="1:98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9"/>
      <c r="CQ588" s="4"/>
      <c r="CR588" s="4"/>
      <c r="CS588" s="4"/>
      <c r="CT588" s="4"/>
    </row>
    <row r="589" spans="1:98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9"/>
      <c r="CQ589" s="4"/>
      <c r="CR589" s="4"/>
      <c r="CS589" s="4"/>
      <c r="CT589" s="4"/>
    </row>
    <row r="590" spans="1:98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9"/>
      <c r="CQ590" s="4"/>
      <c r="CR590" s="4"/>
      <c r="CS590" s="4"/>
      <c r="CT590" s="4"/>
    </row>
    <row r="591" spans="1:98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9"/>
      <c r="CQ591" s="4"/>
      <c r="CR591" s="4"/>
      <c r="CS591" s="4"/>
      <c r="CT591" s="4"/>
    </row>
    <row r="592" spans="1:98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9"/>
      <c r="CQ592" s="4"/>
      <c r="CR592" s="4"/>
      <c r="CS592" s="4"/>
      <c r="CT592" s="4"/>
    </row>
    <row r="593" spans="1:98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9"/>
      <c r="CQ593" s="4"/>
      <c r="CR593" s="4"/>
      <c r="CS593" s="4"/>
      <c r="CT593" s="4"/>
    </row>
    <row r="594" spans="1:98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9"/>
      <c r="CQ594" s="4"/>
      <c r="CR594" s="4"/>
      <c r="CS594" s="4"/>
      <c r="CT594" s="4"/>
    </row>
    <row r="595" spans="1:98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9"/>
      <c r="CQ595" s="4"/>
      <c r="CR595" s="4"/>
      <c r="CS595" s="4"/>
      <c r="CT595" s="4"/>
    </row>
    <row r="596" spans="1:98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9"/>
      <c r="CQ596" s="4"/>
      <c r="CR596" s="4"/>
      <c r="CS596" s="4"/>
      <c r="CT596" s="4"/>
    </row>
    <row r="597" spans="1:98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9"/>
      <c r="CQ597" s="4"/>
      <c r="CR597" s="4"/>
      <c r="CS597" s="4"/>
      <c r="CT597" s="4"/>
    </row>
    <row r="598" spans="1:98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9"/>
      <c r="CQ598" s="4"/>
      <c r="CR598" s="4"/>
      <c r="CS598" s="4"/>
      <c r="CT598" s="4"/>
    </row>
    <row r="599" spans="1:98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9"/>
      <c r="CQ599" s="4"/>
      <c r="CR599" s="4"/>
      <c r="CS599" s="4"/>
      <c r="CT599" s="4"/>
    </row>
    <row r="600" spans="1:98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9"/>
      <c r="CQ600" s="4"/>
      <c r="CR600" s="4"/>
      <c r="CS600" s="4"/>
      <c r="CT600" s="4"/>
    </row>
    <row r="601" spans="1:98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9"/>
      <c r="CQ601" s="4"/>
      <c r="CR601" s="4"/>
      <c r="CS601" s="4"/>
      <c r="CT601" s="4"/>
    </row>
    <row r="602" spans="1:98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9"/>
      <c r="CQ602" s="4"/>
      <c r="CR602" s="4"/>
      <c r="CS602" s="4"/>
      <c r="CT602" s="4"/>
    </row>
    <row r="603" spans="1:98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9"/>
      <c r="CQ603" s="4"/>
      <c r="CR603" s="4"/>
      <c r="CS603" s="4"/>
      <c r="CT603" s="4"/>
    </row>
    <row r="604" spans="1:98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9"/>
      <c r="CQ604" s="4"/>
      <c r="CR604" s="4"/>
      <c r="CS604" s="4"/>
      <c r="CT604" s="4"/>
    </row>
    <row r="605" spans="1:98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9"/>
      <c r="CQ605" s="4"/>
      <c r="CR605" s="4"/>
      <c r="CS605" s="4"/>
      <c r="CT605" s="4"/>
    </row>
    <row r="606" spans="1:98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9"/>
      <c r="CQ606" s="4"/>
      <c r="CR606" s="4"/>
      <c r="CS606" s="4"/>
      <c r="CT606" s="4"/>
    </row>
    <row r="607" spans="1:98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9"/>
      <c r="CQ607" s="4"/>
      <c r="CR607" s="4"/>
      <c r="CS607" s="4"/>
      <c r="CT607" s="4"/>
    </row>
    <row r="608" spans="1:98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9"/>
      <c r="CQ608" s="4"/>
      <c r="CR608" s="4"/>
      <c r="CS608" s="4"/>
      <c r="CT608" s="4"/>
    </row>
    <row r="609" spans="1:98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9"/>
      <c r="CQ609" s="4"/>
      <c r="CR609" s="4"/>
      <c r="CS609" s="4"/>
      <c r="CT609" s="4"/>
    </row>
    <row r="610" spans="1:98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9"/>
      <c r="CQ610" s="4"/>
      <c r="CR610" s="4"/>
      <c r="CS610" s="4"/>
      <c r="CT610" s="4"/>
    </row>
    <row r="611" spans="1:98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9"/>
      <c r="CQ611" s="4"/>
      <c r="CR611" s="4"/>
      <c r="CS611" s="4"/>
      <c r="CT611" s="4"/>
    </row>
    <row r="612" spans="1:98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9"/>
      <c r="CQ612" s="4"/>
      <c r="CR612" s="4"/>
      <c r="CS612" s="4"/>
      <c r="CT612" s="4"/>
    </row>
    <row r="613" spans="1:98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9"/>
      <c r="CQ613" s="4"/>
      <c r="CR613" s="4"/>
      <c r="CS613" s="4"/>
      <c r="CT613" s="4"/>
    </row>
    <row r="614" spans="1:98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9"/>
      <c r="CQ614" s="4"/>
      <c r="CR614" s="4"/>
      <c r="CS614" s="4"/>
      <c r="CT614" s="4"/>
    </row>
    <row r="615" spans="1:98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9"/>
      <c r="CQ615" s="4"/>
      <c r="CR615" s="4"/>
      <c r="CS615" s="4"/>
      <c r="CT615" s="4"/>
    </row>
    <row r="616" spans="1:98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9"/>
      <c r="CQ616" s="4"/>
      <c r="CR616" s="4"/>
      <c r="CS616" s="4"/>
      <c r="CT616" s="4"/>
    </row>
    <row r="617" spans="1:98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9"/>
      <c r="CQ617" s="4"/>
      <c r="CR617" s="4"/>
      <c r="CS617" s="4"/>
      <c r="CT617" s="4"/>
    </row>
    <row r="618" spans="1:98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9"/>
      <c r="CQ618" s="4"/>
      <c r="CR618" s="4"/>
      <c r="CS618" s="4"/>
      <c r="CT618" s="4"/>
    </row>
    <row r="619" spans="1:98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9"/>
      <c r="CQ619" s="4"/>
      <c r="CR619" s="4"/>
      <c r="CS619" s="4"/>
      <c r="CT619" s="4"/>
    </row>
    <row r="620" spans="1:98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9"/>
      <c r="CQ620" s="4"/>
      <c r="CR620" s="4"/>
      <c r="CS620" s="4"/>
      <c r="CT620" s="4"/>
    </row>
    <row r="621" spans="1:98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9"/>
      <c r="CQ621" s="4"/>
      <c r="CR621" s="4"/>
      <c r="CS621" s="4"/>
      <c r="CT621" s="4"/>
    </row>
    <row r="622" spans="1:98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9"/>
      <c r="CQ622" s="4"/>
      <c r="CR622" s="4"/>
      <c r="CS622" s="4"/>
      <c r="CT622" s="4"/>
    </row>
    <row r="623" spans="1:98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9"/>
      <c r="CQ623" s="4"/>
      <c r="CR623" s="4"/>
      <c r="CS623" s="4"/>
      <c r="CT623" s="4"/>
    </row>
    <row r="624" spans="1:98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9"/>
      <c r="CQ624" s="4"/>
      <c r="CR624" s="4"/>
      <c r="CS624" s="4"/>
      <c r="CT624" s="4"/>
    </row>
    <row r="625" spans="1:98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9"/>
      <c r="CQ625" s="4"/>
      <c r="CR625" s="4"/>
      <c r="CS625" s="4"/>
      <c r="CT625" s="4"/>
    </row>
    <row r="626" spans="1:98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9"/>
      <c r="CQ626" s="4"/>
      <c r="CR626" s="4"/>
      <c r="CS626" s="4"/>
      <c r="CT626" s="4"/>
    </row>
    <row r="627" spans="1:98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9"/>
      <c r="CQ627" s="4"/>
      <c r="CR627" s="4"/>
      <c r="CS627" s="4"/>
      <c r="CT627" s="4"/>
    </row>
    <row r="628" spans="1:98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9"/>
      <c r="CQ628" s="4"/>
      <c r="CR628" s="4"/>
      <c r="CS628" s="4"/>
      <c r="CT628" s="4"/>
    </row>
    <row r="629" spans="1:98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9"/>
      <c r="CQ629" s="4"/>
      <c r="CR629" s="4"/>
      <c r="CS629" s="4"/>
      <c r="CT629" s="4"/>
    </row>
    <row r="630" spans="1:98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9"/>
      <c r="CQ630" s="4"/>
      <c r="CR630" s="4"/>
      <c r="CS630" s="4"/>
      <c r="CT630" s="4"/>
    </row>
    <row r="631" spans="1:98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9"/>
      <c r="CQ631" s="4"/>
      <c r="CR631" s="4"/>
      <c r="CS631" s="4"/>
      <c r="CT631" s="4"/>
    </row>
    <row r="632" spans="1:98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9"/>
      <c r="CQ632" s="4"/>
      <c r="CR632" s="4"/>
      <c r="CS632" s="4"/>
      <c r="CT632" s="4"/>
    </row>
    <row r="633" spans="1:98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9"/>
      <c r="CQ633" s="4"/>
      <c r="CR633" s="4"/>
      <c r="CS633" s="4"/>
      <c r="CT633" s="4"/>
    </row>
    <row r="634" spans="1:98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9"/>
      <c r="CQ634" s="4"/>
      <c r="CR634" s="4"/>
      <c r="CS634" s="4"/>
      <c r="CT634" s="4"/>
    </row>
    <row r="635" spans="1:98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9"/>
      <c r="CQ635" s="4"/>
      <c r="CR635" s="4"/>
      <c r="CS635" s="4"/>
      <c r="CT635" s="4"/>
    </row>
    <row r="636" spans="1:98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9"/>
      <c r="CQ636" s="4"/>
      <c r="CR636" s="4"/>
      <c r="CS636" s="4"/>
      <c r="CT636" s="4"/>
    </row>
    <row r="637" spans="1:98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9"/>
      <c r="CQ637" s="4"/>
      <c r="CR637" s="4"/>
      <c r="CS637" s="4"/>
      <c r="CT637" s="4"/>
    </row>
    <row r="638" spans="1:98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9"/>
      <c r="CQ638" s="4"/>
      <c r="CR638" s="4"/>
      <c r="CS638" s="4"/>
      <c r="CT638" s="4"/>
    </row>
    <row r="639" spans="1:98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9"/>
      <c r="CQ639" s="4"/>
      <c r="CR639" s="4"/>
      <c r="CS639" s="4"/>
      <c r="CT639" s="4"/>
    </row>
    <row r="640" spans="1:98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9"/>
      <c r="CQ640" s="4"/>
      <c r="CR640" s="4"/>
      <c r="CS640" s="4"/>
      <c r="CT640" s="4"/>
    </row>
    <row r="641" spans="1:98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9"/>
      <c r="CQ641" s="4"/>
      <c r="CR641" s="4"/>
      <c r="CS641" s="4"/>
      <c r="CT641" s="4"/>
    </row>
    <row r="642" spans="1:98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9"/>
      <c r="CQ642" s="4"/>
      <c r="CR642" s="4"/>
      <c r="CS642" s="4"/>
      <c r="CT642" s="4"/>
    </row>
    <row r="643" spans="1:98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9"/>
      <c r="CQ643" s="4"/>
      <c r="CR643" s="4"/>
      <c r="CS643" s="4"/>
      <c r="CT643" s="4"/>
    </row>
    <row r="644" spans="1:98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9"/>
      <c r="CQ644" s="4"/>
      <c r="CR644" s="4"/>
      <c r="CS644" s="4"/>
      <c r="CT644" s="4"/>
    </row>
    <row r="645" spans="1:98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9"/>
      <c r="CQ645" s="4"/>
      <c r="CR645" s="4"/>
      <c r="CS645" s="4"/>
      <c r="CT645" s="4"/>
    </row>
    <row r="646" spans="1:98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9"/>
      <c r="CQ646" s="4"/>
      <c r="CR646" s="4"/>
      <c r="CS646" s="4"/>
      <c r="CT646" s="4"/>
    </row>
    <row r="647" spans="1:98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9"/>
      <c r="CQ647" s="4"/>
      <c r="CR647" s="4"/>
      <c r="CS647" s="4"/>
      <c r="CT647" s="4"/>
    </row>
    <row r="648" spans="1:98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9"/>
      <c r="CQ648" s="4"/>
      <c r="CR648" s="4"/>
      <c r="CS648" s="4"/>
      <c r="CT648" s="4"/>
    </row>
    <row r="649" spans="1:98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9"/>
      <c r="CQ649" s="4"/>
      <c r="CR649" s="4"/>
      <c r="CS649" s="4"/>
      <c r="CT649" s="4"/>
    </row>
    <row r="650" spans="1:98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8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8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8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8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8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8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06770A-95E6-410D-A668-4793A4353080}">
  <dimension ref="A1:CW1123"/>
  <sheetViews>
    <sheetView topLeftCell="BN1" workbookViewId="0">
      <selection activeCell="DB25" sqref="DB25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49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20" t="s">
        <v>132</v>
      </c>
      <c r="CF1" s="194" t="s">
        <v>106</v>
      </c>
      <c r="CG1" s="194"/>
    </row>
    <row r="2" spans="1:98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17" t="s">
        <v>84</v>
      </c>
      <c r="CD2" s="117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7</v>
      </c>
      <c r="BY3" s="58">
        <v>25.628389587181989</v>
      </c>
      <c r="BZ3" s="1">
        <v>628856457.63989878</v>
      </c>
      <c r="CA3" s="7">
        <v>28</v>
      </c>
      <c r="CB3" s="1">
        <v>22459159.201424956</v>
      </c>
      <c r="CC3" s="49">
        <v>116199.11838828315</v>
      </c>
      <c r="CD3" s="49">
        <v>170121.25007971405</v>
      </c>
      <c r="CE3" s="40">
        <v>-8</v>
      </c>
      <c r="CF3" s="40">
        <v>145415.48251767061</v>
      </c>
      <c r="CG3" s="40">
        <v>159613.61034896944</v>
      </c>
      <c r="CI3" s="1">
        <f>+BY3*AJ11</f>
        <v>1281419.4793590994</v>
      </c>
      <c r="CJ3" s="1">
        <v>47000000</v>
      </c>
      <c r="CK3" s="24">
        <f>+CI3/CJ3</f>
        <v>2.7264244241682965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61</v>
      </c>
      <c r="CC4" s="49"/>
      <c r="CD4" s="49"/>
      <c r="CE4" s="1"/>
      <c r="CF4" s="1"/>
      <c r="CG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X5" s="45">
        <v>6</v>
      </c>
      <c r="BY5" s="58">
        <v>24.755931590663625</v>
      </c>
      <c r="BZ5" s="1">
        <v>823544439.79578066</v>
      </c>
      <c r="CA5" s="7">
        <v>28</v>
      </c>
      <c r="CB5" s="1">
        <v>29412301.421277881</v>
      </c>
      <c r="CC5" s="49">
        <v>117169.82421861093</v>
      </c>
      <c r="CD5" s="49">
        <v>169256.30428536719</v>
      </c>
      <c r="CE5" s="40">
        <v>-8</v>
      </c>
      <c r="CF5" s="40">
        <v>140465.15584542541</v>
      </c>
      <c r="CG5" s="40">
        <v>159230.15199114845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X6" s="45">
        <v>7</v>
      </c>
      <c r="BY6" s="58">
        <v>25.628389587181989</v>
      </c>
      <c r="BZ6" s="1">
        <v>628856457.63989878</v>
      </c>
      <c r="CA6" s="7">
        <v>28</v>
      </c>
      <c r="CB6" s="1">
        <v>22459159.201424956</v>
      </c>
      <c r="CC6" s="49">
        <v>116199.11838828315</v>
      </c>
      <c r="CD6" s="49">
        <v>170121.25007971405</v>
      </c>
      <c r="CE6" s="40">
        <v>-8</v>
      </c>
      <c r="CF6" s="40">
        <v>145415.48251767061</v>
      </c>
      <c r="CG6" s="40">
        <v>159613.61034896944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X7" s="45">
        <v>8</v>
      </c>
      <c r="BY7" s="58">
        <v>26.56487836203798</v>
      </c>
      <c r="BZ7" s="1">
        <v>735135639.97664201</v>
      </c>
      <c r="CA7" s="7">
        <v>28</v>
      </c>
      <c r="CB7" s="1">
        <v>26254844.284880072</v>
      </c>
      <c r="CC7" s="49">
        <v>115132.18282107261</v>
      </c>
      <c r="CD7" s="49">
        <v>176337.66256720811</v>
      </c>
      <c r="CE7" s="40">
        <v>-7</v>
      </c>
      <c r="CF7" s="40">
        <v>150729.1198262035</v>
      </c>
      <c r="CG7" s="40">
        <v>159628.35407748623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/>
      <c r="BY8" s="58"/>
      <c r="BZ8" s="1"/>
      <c r="CB8" s="1"/>
      <c r="CC8" s="49"/>
      <c r="CD8" s="49"/>
      <c r="CE8" s="40"/>
      <c r="CF8" s="40"/>
      <c r="CG8" s="40"/>
      <c r="CH8" s="1"/>
      <c r="CI8" s="45"/>
      <c r="CJ8" s="53"/>
      <c r="CK8" s="1"/>
      <c r="CM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8" x14ac:dyDescent="0.3">
      <c r="A10" s="1"/>
      <c r="BL10" s="118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B11" s="1"/>
      <c r="BL11" s="49">
        <f>+BY14</f>
        <v>25.628389587181989</v>
      </c>
      <c r="BZ11" s="1"/>
      <c r="CA11" s="1"/>
      <c r="CB11" s="1"/>
      <c r="CQ11" s="162" t="s">
        <v>189</v>
      </c>
      <c r="CR11" s="15">
        <f>+CW53</f>
        <v>35.628389587181985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19"/>
      <c r="T12" s="119"/>
      <c r="U12" s="119"/>
      <c r="V12" s="119"/>
      <c r="W12" s="119"/>
      <c r="X12" s="119"/>
      <c r="Y12" s="69"/>
      <c r="Z12" s="59"/>
      <c r="AA12" s="119"/>
      <c r="AB12" s="119"/>
      <c r="AC12" s="119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6" t="s">
        <v>183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61</v>
      </c>
      <c r="CB12" s="1"/>
      <c r="CC12" s="193" t="s">
        <v>106</v>
      </c>
      <c r="CD12" s="193"/>
      <c r="CE12" s="120" t="s">
        <v>132</v>
      </c>
      <c r="CF12" s="194" t="s">
        <v>106</v>
      </c>
      <c r="CG12" s="194"/>
      <c r="CJ12" s="1"/>
      <c r="CK12" s="40"/>
      <c r="CL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19" t="s">
        <v>2</v>
      </c>
      <c r="D13" s="119" t="s">
        <v>3</v>
      </c>
      <c r="E13" s="119" t="s">
        <v>26</v>
      </c>
      <c r="F13" s="119" t="s">
        <v>15</v>
      </c>
      <c r="G13" s="119" t="s">
        <v>4</v>
      </c>
      <c r="H13" s="119" t="s">
        <v>14</v>
      </c>
      <c r="I13" s="119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19" t="s">
        <v>83</v>
      </c>
      <c r="O13" s="119" t="s">
        <v>25</v>
      </c>
      <c r="P13" s="119" t="s">
        <v>26</v>
      </c>
      <c r="Q13" s="119" t="s">
        <v>4</v>
      </c>
      <c r="R13" s="119" t="s">
        <v>5</v>
      </c>
      <c r="S13" s="119"/>
      <c r="T13" s="119" t="s">
        <v>84</v>
      </c>
      <c r="U13" s="119" t="s">
        <v>56</v>
      </c>
      <c r="V13" s="117" t="s">
        <v>26</v>
      </c>
      <c r="W13" s="117" t="s">
        <v>4</v>
      </c>
      <c r="X13" s="117" t="s">
        <v>5</v>
      </c>
      <c r="Y13" s="61" t="s">
        <v>10</v>
      </c>
      <c r="Z13" s="117"/>
      <c r="AA13" s="47" t="s">
        <v>26</v>
      </c>
      <c r="AB13" s="47" t="s">
        <v>4</v>
      </c>
      <c r="AC13" s="47" t="s">
        <v>5</v>
      </c>
      <c r="AD13" s="118" t="s">
        <v>42</v>
      </c>
      <c r="AE13" s="118" t="s">
        <v>12</v>
      </c>
      <c r="AF13" s="118" t="s">
        <v>41</v>
      </c>
      <c r="AG13" s="118" t="s">
        <v>13</v>
      </c>
      <c r="AH13" s="118" t="s">
        <v>52</v>
      </c>
      <c r="AI13" s="118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18" t="s">
        <v>42</v>
      </c>
      <c r="AQ13" s="118" t="s">
        <v>12</v>
      </c>
      <c r="AR13" s="118" t="s">
        <v>41</v>
      </c>
      <c r="AS13" s="118" t="s">
        <v>13</v>
      </c>
      <c r="AT13" s="118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18" t="s">
        <v>84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17" t="s">
        <v>82</v>
      </c>
      <c r="BS13" s="117" t="s">
        <v>26</v>
      </c>
      <c r="BT13" s="117" t="s">
        <v>159</v>
      </c>
      <c r="BU13" s="117" t="s">
        <v>84</v>
      </c>
      <c r="BV13" s="117" t="s">
        <v>4</v>
      </c>
      <c r="BW13" s="117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17" t="s">
        <v>84</v>
      </c>
      <c r="CD13" s="117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45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45" si="20">+$BY$14*E14</f>
        <v>256.28389587181988</v>
      </c>
      <c r="BT14" s="1">
        <f t="shared" ref="BT14:BT45" si="21">$BY$14*(G14+I14)</f>
        <v>0</v>
      </c>
      <c r="BU14" s="1">
        <f>+BR14-BT14</f>
        <v>0</v>
      </c>
      <c r="BV14" s="1">
        <f t="shared" ref="BV14:BV45" si="22">+$BY$14*G14</f>
        <v>0</v>
      </c>
      <c r="BW14" s="1">
        <f t="shared" ref="BW14:BW45" si="23">+$BY$14*I14</f>
        <v>0</v>
      </c>
      <c r="BX14" s="45">
        <v>7</v>
      </c>
      <c r="BY14" s="58">
        <v>25.628389587181989</v>
      </c>
      <c r="BZ14" s="1">
        <f>SUM(BQ14:BQ103)</f>
        <v>636408962.19445062</v>
      </c>
      <c r="CA14" s="7">
        <f>COUNTIF(BQ14:BQ103,"&gt;0")</f>
        <v>28</v>
      </c>
      <c r="CB14" s="1">
        <f>+BZ14/CA14</f>
        <v>22728891.506944664</v>
      </c>
      <c r="CC14" s="49">
        <f>MAX(BU14:BU93)</f>
        <v>116199.11838828315</v>
      </c>
      <c r="CD14" s="49">
        <f>INDEX(BR14:BR93,MATCH(CC14,BU14:BU93,0),1)</f>
        <v>170121.25007971405</v>
      </c>
      <c r="CE14" s="40">
        <f>MATCH(CC14,BU14:BU93,0)-CA12</f>
        <v>-8</v>
      </c>
      <c r="CF14" s="40">
        <f>MAX(BS14:BS93)</f>
        <v>145415.48251767061</v>
      </c>
      <c r="CG14" s="40">
        <f>INDEX(BR14:BR93,MATCH(CF14,BS14:BS93,0),1)</f>
        <v>159613.61034896944</v>
      </c>
      <c r="CJ14" s="1"/>
      <c r="CK14" s="40"/>
      <c r="CL14" s="40"/>
      <c r="CQ14" s="4">
        <f t="shared" ref="CQ14:CQ15" si="24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31">+BL15-BN15</f>
        <v>0</v>
      </c>
      <c r="BP15" s="30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6.28389587181988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45"/>
      <c r="CG15" s="45"/>
      <c r="CH15" s="53"/>
      <c r="CI15" s="1"/>
      <c r="CK15" s="1"/>
      <c r="CL15" s="40"/>
      <c r="CM15" s="40"/>
      <c r="CQ15" s="4">
        <f t="shared" si="24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6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7">+T16-T15+Q16+R16</f>
        <v>0</v>
      </c>
      <c r="BJ16" s="7">
        <f t="shared" ref="BJ16:BK31" si="38">+BJ15+1</f>
        <v>9</v>
      </c>
      <c r="BK16" s="7">
        <f t="shared" si="38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31"/>
        <v>0</v>
      </c>
      <c r="BP16" s="30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6.28389587181988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45"/>
      <c r="CG16" s="45"/>
      <c r="CH16" s="53"/>
      <c r="CI16" s="1"/>
      <c r="CK16" s="1"/>
      <c r="CL16" s="40"/>
      <c r="CM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6</v>
      </c>
      <c r="L17" s="4">
        <v>0</v>
      </c>
      <c r="M17" s="63">
        <v>0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60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9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6"/>
        <v>9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1.8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7"/>
        <v>0</v>
      </c>
      <c r="BJ17" s="7">
        <f t="shared" si="38"/>
        <v>10</v>
      </c>
      <c r="BK17" s="7">
        <f t="shared" si="38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31"/>
        <v>0</v>
      </c>
      <c r="BP17" s="30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86.93940215645779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25"/>
        <v>5</v>
      </c>
      <c r="B18" s="1">
        <f t="shared" si="0"/>
        <v>23</v>
      </c>
      <c r="C18" s="1">
        <v>5</v>
      </c>
      <c r="D18" s="1">
        <v>49976</v>
      </c>
      <c r="E18" s="1">
        <v>23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4</v>
      </c>
      <c r="L18" s="4">
        <v>0</v>
      </c>
      <c r="M18" s="63">
        <v>0</v>
      </c>
      <c r="N18" s="1">
        <v>1</v>
      </c>
      <c r="O18" s="1">
        <v>11</v>
      </c>
      <c r="P18" s="1">
        <v>11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3</v>
      </c>
      <c r="W18" s="1">
        <v>0</v>
      </c>
      <c r="X18" s="1">
        <v>0</v>
      </c>
      <c r="Y18" s="60">
        <v>0</v>
      </c>
      <c r="AA18" s="1">
        <f t="shared" si="1"/>
        <v>46</v>
      </c>
      <c r="AB18" s="1">
        <f t="shared" si="2"/>
        <v>0</v>
      </c>
      <c r="AC18" s="1">
        <f t="shared" si="3"/>
        <v>0</v>
      </c>
      <c r="AD18" s="1">
        <f t="shared" si="26"/>
        <v>4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6"/>
        <v>4</v>
      </c>
      <c r="AI18" s="9">
        <f t="shared" si="4"/>
        <v>0</v>
      </c>
      <c r="AJ18" s="9">
        <f t="shared" si="5"/>
        <v>4.6000000000000001E-4</v>
      </c>
      <c r="AK18" s="9">
        <f t="shared" si="6"/>
        <v>4.6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8"/>
        <v>4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4</v>
      </c>
      <c r="AU18" s="1">
        <f t="shared" si="11"/>
        <v>23</v>
      </c>
      <c r="AV18" s="9">
        <f t="shared" si="12"/>
        <v>4.6000000000000001E-4</v>
      </c>
      <c r="AW18" s="9">
        <f t="shared" si="13"/>
        <v>4.6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A18" s="1">
        <f t="shared" si="37"/>
        <v>0</v>
      </c>
      <c r="BJ18" s="7">
        <f t="shared" si="38"/>
        <v>11</v>
      </c>
      <c r="BK18" s="7">
        <f t="shared" si="38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31"/>
        <v>0</v>
      </c>
      <c r="BP18" s="30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89.45296050518573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25"/>
        <v>6</v>
      </c>
      <c r="B19" s="1">
        <f t="shared" si="0"/>
        <v>28</v>
      </c>
      <c r="C19" s="1">
        <v>6</v>
      </c>
      <c r="D19" s="1">
        <v>49971</v>
      </c>
      <c r="E19" s="1">
        <v>28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71</v>
      </c>
      <c r="L19" s="4">
        <v>0</v>
      </c>
      <c r="M19" s="63">
        <v>0</v>
      </c>
      <c r="N19" s="1">
        <v>3</v>
      </c>
      <c r="O19" s="1">
        <v>15</v>
      </c>
      <c r="P19" s="1">
        <v>15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8</v>
      </c>
      <c r="W19" s="1">
        <v>0</v>
      </c>
      <c r="X19" s="1">
        <v>0</v>
      </c>
      <c r="Y19" s="60">
        <v>0</v>
      </c>
      <c r="AA19" s="1">
        <f t="shared" si="1"/>
        <v>56</v>
      </c>
      <c r="AB19" s="1">
        <f t="shared" si="2"/>
        <v>0</v>
      </c>
      <c r="AC19" s="1">
        <f t="shared" si="3"/>
        <v>0</v>
      </c>
      <c r="AD19" s="1">
        <f t="shared" si="26"/>
        <v>5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6"/>
        <v>5</v>
      </c>
      <c r="AI19" s="9">
        <f t="shared" si="4"/>
        <v>0</v>
      </c>
      <c r="AJ19" s="9">
        <f t="shared" si="5"/>
        <v>5.5999999999999995E-4</v>
      </c>
      <c r="AK19" s="9">
        <f t="shared" si="6"/>
        <v>5.5999999999999995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8"/>
        <v>5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5</v>
      </c>
      <c r="AU19" s="1">
        <f t="shared" si="11"/>
        <v>28</v>
      </c>
      <c r="AV19" s="9">
        <f t="shared" si="12"/>
        <v>5.5999999999999995E-4</v>
      </c>
      <c r="AW19" s="9">
        <f t="shared" si="13"/>
        <v>5.5999999999999995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1">
        <f t="shared" si="37"/>
        <v>0</v>
      </c>
      <c r="BJ19" s="7">
        <f t="shared" si="38"/>
        <v>12</v>
      </c>
      <c r="BK19" s="7">
        <f t="shared" si="38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31"/>
        <v>0</v>
      </c>
      <c r="BP19" s="30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17.59490844109564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25"/>
        <v>7</v>
      </c>
      <c r="B20" s="1">
        <f t="shared" si="0"/>
        <v>39</v>
      </c>
      <c r="C20" s="1">
        <v>7</v>
      </c>
      <c r="D20" s="1">
        <v>49960</v>
      </c>
      <c r="E20" s="1">
        <v>39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</v>
      </c>
      <c r="L20" s="4">
        <v>0</v>
      </c>
      <c r="M20" s="63">
        <v>0</v>
      </c>
      <c r="N20" s="1">
        <v>5</v>
      </c>
      <c r="O20" s="1">
        <v>24</v>
      </c>
      <c r="P20" s="1">
        <v>24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9</v>
      </c>
      <c r="W20" s="1">
        <v>0</v>
      </c>
      <c r="X20" s="1">
        <v>0</v>
      </c>
      <c r="Y20" s="60">
        <v>0</v>
      </c>
      <c r="AA20" s="1">
        <f t="shared" si="1"/>
        <v>78</v>
      </c>
      <c r="AB20" s="1">
        <f t="shared" si="2"/>
        <v>0</v>
      </c>
      <c r="AC20" s="1">
        <f t="shared" si="3"/>
        <v>0</v>
      </c>
      <c r="AD20" s="1">
        <f t="shared" si="26"/>
        <v>11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6"/>
        <v>11</v>
      </c>
      <c r="AI20" s="9">
        <f t="shared" si="4"/>
        <v>0</v>
      </c>
      <c r="AJ20" s="9">
        <f t="shared" si="5"/>
        <v>7.7999999999999999E-4</v>
      </c>
      <c r="AK20" s="9">
        <f t="shared" si="6"/>
        <v>7.7999999999999999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9</v>
      </c>
      <c r="AV20" s="9">
        <f t="shared" si="12"/>
        <v>7.7999999999999999E-4</v>
      </c>
      <c r="AW20" s="9">
        <f t="shared" si="13"/>
        <v>7.7999999999999999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7"/>
        <v>0</v>
      </c>
      <c r="BJ20" s="7">
        <f t="shared" si="38"/>
        <v>13</v>
      </c>
      <c r="BK20" s="7">
        <f t="shared" si="38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31"/>
        <v>0</v>
      </c>
      <c r="BP20" s="30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999.5071939000976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25"/>
        <v>8</v>
      </c>
      <c r="B21" s="1">
        <f t="shared" si="0"/>
        <v>57</v>
      </c>
      <c r="C21" s="1">
        <v>8</v>
      </c>
      <c r="D21" s="1">
        <v>49942</v>
      </c>
      <c r="E21" s="1">
        <v>57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4</v>
      </c>
      <c r="L21" s="4">
        <v>0.3</v>
      </c>
      <c r="M21" s="63">
        <v>0</v>
      </c>
      <c r="N21" s="1">
        <v>7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7</v>
      </c>
      <c r="W21" s="1">
        <v>0</v>
      </c>
      <c r="X21" s="1">
        <v>0</v>
      </c>
      <c r="Y21" s="60">
        <v>0</v>
      </c>
      <c r="AA21" s="1">
        <f t="shared" si="1"/>
        <v>114</v>
      </c>
      <c r="AB21" s="1">
        <f t="shared" si="2"/>
        <v>0</v>
      </c>
      <c r="AC21" s="1">
        <f t="shared" si="3"/>
        <v>0</v>
      </c>
      <c r="AD21" s="1">
        <f t="shared" si="26"/>
        <v>18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6"/>
        <v>18</v>
      </c>
      <c r="AI21" s="9">
        <f t="shared" si="4"/>
        <v>0</v>
      </c>
      <c r="AJ21" s="9">
        <f t="shared" si="5"/>
        <v>1.14E-3</v>
      </c>
      <c r="AK21" s="9">
        <f t="shared" si="6"/>
        <v>1.14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6000000000000002E-4</v>
      </c>
      <c r="AP21" s="1">
        <f t="shared" si="28"/>
        <v>18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8</v>
      </c>
      <c r="AU21" s="1">
        <f t="shared" si="11"/>
        <v>57</v>
      </c>
      <c r="AV21" s="9">
        <f t="shared" si="12"/>
        <v>1.14E-3</v>
      </c>
      <c r="AW21" s="9">
        <f t="shared" si="13"/>
        <v>1.14E-3</v>
      </c>
      <c r="AX21" s="9">
        <f t="shared" si="14"/>
        <v>0</v>
      </c>
      <c r="AY21" s="9">
        <f t="shared" si="15"/>
        <v>0</v>
      </c>
      <c r="AZ21" s="9">
        <f t="shared" si="16"/>
        <v>3.6000000000000002E-4</v>
      </c>
      <c r="BA21" s="1">
        <f t="shared" si="37"/>
        <v>0</v>
      </c>
      <c r="BJ21" s="7">
        <f t="shared" si="38"/>
        <v>14</v>
      </c>
      <c r="BK21" s="7">
        <f t="shared" si="38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31"/>
        <v>0</v>
      </c>
      <c r="BP21" s="30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6.28389587181988</v>
      </c>
      <c r="BS21" s="1">
        <f t="shared" si="20"/>
        <v>1460.8182064693733</v>
      </c>
      <c r="BT21" s="1">
        <f t="shared" si="21"/>
        <v>0</v>
      </c>
      <c r="BU21" s="1">
        <f t="shared" si="33"/>
        <v>256.28389587181988</v>
      </c>
      <c r="BV21" s="1">
        <f t="shared" si="22"/>
        <v>0</v>
      </c>
      <c r="BW21" s="1">
        <f t="shared" si="23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25"/>
        <v>9</v>
      </c>
      <c r="B22" s="1">
        <f t="shared" si="0"/>
        <v>76</v>
      </c>
      <c r="C22" s="1">
        <v>9</v>
      </c>
      <c r="D22" s="1">
        <v>49923</v>
      </c>
      <c r="E22" s="1">
        <v>76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5</v>
      </c>
      <c r="L22" s="4">
        <v>0.6</v>
      </c>
      <c r="M22" s="63">
        <v>0</v>
      </c>
      <c r="N22" s="1">
        <v>9</v>
      </c>
      <c r="O22" s="1">
        <v>57</v>
      </c>
      <c r="P22" s="1">
        <v>57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7</v>
      </c>
      <c r="W22" s="1">
        <v>0</v>
      </c>
      <c r="X22" s="1">
        <v>0</v>
      </c>
      <c r="Y22" s="60">
        <v>0</v>
      </c>
      <c r="AA22" s="1">
        <f t="shared" si="1"/>
        <v>153</v>
      </c>
      <c r="AB22" s="1">
        <f t="shared" si="2"/>
        <v>0</v>
      </c>
      <c r="AC22" s="1">
        <f t="shared" si="3"/>
        <v>0</v>
      </c>
      <c r="AD22" s="1">
        <f t="shared" si="26"/>
        <v>19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6"/>
        <v>19</v>
      </c>
      <c r="AI22" s="9">
        <f t="shared" si="4"/>
        <v>0</v>
      </c>
      <c r="AJ22" s="9">
        <f t="shared" si="5"/>
        <v>1.5200000000000001E-3</v>
      </c>
      <c r="AK22" s="9">
        <f t="shared" si="6"/>
        <v>1.5200000000000001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3.8000000000000002E-4</v>
      </c>
      <c r="AP22" s="1">
        <f t="shared" si="28"/>
        <v>20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0</v>
      </c>
      <c r="AU22" s="1">
        <f t="shared" si="11"/>
        <v>77</v>
      </c>
      <c r="AV22" s="9">
        <f t="shared" si="12"/>
        <v>1.5399999999999999E-3</v>
      </c>
      <c r="AW22" s="9">
        <f t="shared" si="13"/>
        <v>1.5399999999999999E-3</v>
      </c>
      <c r="AX22" s="9">
        <f t="shared" si="14"/>
        <v>0</v>
      </c>
      <c r="AY22" s="9">
        <f t="shared" si="15"/>
        <v>0</v>
      </c>
      <c r="AZ22" s="9">
        <f t="shared" si="16"/>
        <v>4.0000000000000002E-4</v>
      </c>
      <c r="BA22" s="1">
        <f t="shared" si="37"/>
        <v>0</v>
      </c>
      <c r="BJ22" s="7">
        <f t="shared" si="38"/>
        <v>15</v>
      </c>
      <c r="BK22" s="7">
        <f t="shared" si="38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31"/>
        <v>0</v>
      </c>
      <c r="BP22" s="30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6.28389587181988</v>
      </c>
      <c r="BS22" s="1">
        <f t="shared" si="20"/>
        <v>1947.7576086258312</v>
      </c>
      <c r="BT22" s="1">
        <f t="shared" si="21"/>
        <v>0</v>
      </c>
      <c r="BU22" s="1">
        <f t="shared" si="33"/>
        <v>256.28389587181988</v>
      </c>
      <c r="BV22" s="1">
        <f t="shared" si="22"/>
        <v>0</v>
      </c>
      <c r="BW22" s="1">
        <f t="shared" si="23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25"/>
        <v>10</v>
      </c>
      <c r="B23" s="1">
        <f t="shared" si="0"/>
        <v>108</v>
      </c>
      <c r="C23" s="1">
        <v>10</v>
      </c>
      <c r="D23" s="1">
        <v>49891</v>
      </c>
      <c r="E23" s="1">
        <v>108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9</v>
      </c>
      <c r="L23" s="4">
        <v>0.9</v>
      </c>
      <c r="M23" s="63">
        <v>0</v>
      </c>
      <c r="N23" s="1">
        <v>13</v>
      </c>
      <c r="O23" s="1">
        <v>85</v>
      </c>
      <c r="P23" s="1">
        <v>85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9</v>
      </c>
      <c r="W23" s="1">
        <v>0</v>
      </c>
      <c r="X23" s="1">
        <v>0</v>
      </c>
      <c r="Y23" s="60">
        <v>0</v>
      </c>
      <c r="AA23" s="1">
        <f t="shared" si="1"/>
        <v>217</v>
      </c>
      <c r="AB23" s="1">
        <f t="shared" si="2"/>
        <v>0</v>
      </c>
      <c r="AC23" s="1">
        <f t="shared" si="3"/>
        <v>0</v>
      </c>
      <c r="AD23" s="1">
        <f t="shared" si="26"/>
        <v>32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6"/>
        <v>32</v>
      </c>
      <c r="AI23" s="9">
        <f t="shared" si="4"/>
        <v>0</v>
      </c>
      <c r="AJ23" s="9">
        <f t="shared" si="5"/>
        <v>2.16E-3</v>
      </c>
      <c r="AK23" s="9">
        <f t="shared" si="6"/>
        <v>2.16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6.4000000000000005E-4</v>
      </c>
      <c r="AP23" s="1">
        <f t="shared" si="28"/>
        <v>32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2</v>
      </c>
      <c r="AU23" s="1">
        <f t="shared" si="11"/>
        <v>109</v>
      </c>
      <c r="AV23" s="9">
        <f t="shared" si="12"/>
        <v>2.1800000000000001E-3</v>
      </c>
      <c r="AW23" s="9">
        <f t="shared" si="13"/>
        <v>2.1800000000000001E-3</v>
      </c>
      <c r="AX23" s="9">
        <f t="shared" si="14"/>
        <v>0</v>
      </c>
      <c r="AY23" s="9">
        <f t="shared" si="15"/>
        <v>0</v>
      </c>
      <c r="AZ23" s="9">
        <f t="shared" si="16"/>
        <v>6.4000000000000005E-4</v>
      </c>
      <c r="BA23" s="1">
        <f t="shared" si="37"/>
        <v>0</v>
      </c>
      <c r="BJ23" s="7">
        <f t="shared" si="38"/>
        <v>16</v>
      </c>
      <c r="BK23" s="7">
        <f t="shared" si="38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31"/>
        <v>0</v>
      </c>
      <c r="BP23" s="30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86.93940215645779</v>
      </c>
      <c r="BS23" s="1">
        <f t="shared" si="20"/>
        <v>2767.8660754156549</v>
      </c>
      <c r="BT23" s="1">
        <f t="shared" si="21"/>
        <v>0</v>
      </c>
      <c r="BU23" s="1">
        <f t="shared" si="33"/>
        <v>486.93940215645779</v>
      </c>
      <c r="BV23" s="1">
        <f t="shared" si="22"/>
        <v>0</v>
      </c>
      <c r="BW23" s="1">
        <f t="shared" si="23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25"/>
        <v>11</v>
      </c>
      <c r="B24" s="1">
        <f t="shared" si="0"/>
        <v>149</v>
      </c>
      <c r="C24" s="1">
        <v>11</v>
      </c>
      <c r="D24" s="1">
        <v>49850</v>
      </c>
      <c r="E24" s="1">
        <v>149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2</v>
      </c>
      <c r="L24" s="4">
        <v>1.2</v>
      </c>
      <c r="M24" s="63">
        <v>0</v>
      </c>
      <c r="N24" s="1">
        <v>18</v>
      </c>
      <c r="O24" s="1">
        <v>121</v>
      </c>
      <c r="P24" s="1">
        <v>121</v>
      </c>
      <c r="Q24" s="1">
        <v>0</v>
      </c>
      <c r="R24" s="1">
        <v>0</v>
      </c>
      <c r="S24" s="1">
        <v>0</v>
      </c>
      <c r="T24" s="1">
        <v>9</v>
      </c>
      <c r="U24" s="1">
        <v>0</v>
      </c>
      <c r="V24" s="1">
        <v>150</v>
      </c>
      <c r="W24" s="1">
        <v>0</v>
      </c>
      <c r="X24" s="1">
        <v>0</v>
      </c>
      <c r="Y24" s="60">
        <v>0</v>
      </c>
      <c r="AA24" s="1">
        <f t="shared" si="1"/>
        <v>299</v>
      </c>
      <c r="AB24" s="1">
        <f t="shared" si="2"/>
        <v>0</v>
      </c>
      <c r="AC24" s="1">
        <f t="shared" si="3"/>
        <v>0</v>
      </c>
      <c r="AD24" s="1">
        <f t="shared" si="26"/>
        <v>41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6"/>
        <v>41</v>
      </c>
      <c r="AI24" s="9">
        <f t="shared" si="4"/>
        <v>0</v>
      </c>
      <c r="AJ24" s="9">
        <f t="shared" si="5"/>
        <v>2.98E-3</v>
      </c>
      <c r="AK24" s="9">
        <f t="shared" si="6"/>
        <v>2.98E-3</v>
      </c>
      <c r="AL24" s="9">
        <f t="shared" si="7"/>
        <v>0</v>
      </c>
      <c r="AM24" s="9">
        <f t="shared" si="8"/>
        <v>0</v>
      </c>
      <c r="AN24" s="9">
        <f t="shared" si="9"/>
        <v>1.8000000000000001E-4</v>
      </c>
      <c r="AO24" s="9">
        <f t="shared" si="10"/>
        <v>8.1999999999999998E-4</v>
      </c>
      <c r="AP24" s="1">
        <f t="shared" si="28"/>
        <v>41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1</v>
      </c>
      <c r="AU24" s="1">
        <f t="shared" si="11"/>
        <v>150</v>
      </c>
      <c r="AV24" s="9">
        <f t="shared" si="12"/>
        <v>3.0000000000000001E-3</v>
      </c>
      <c r="AW24" s="9">
        <f t="shared" si="13"/>
        <v>3.0000000000000001E-3</v>
      </c>
      <c r="AX24" s="9">
        <f t="shared" si="14"/>
        <v>0</v>
      </c>
      <c r="AY24" s="9">
        <f t="shared" si="15"/>
        <v>0</v>
      </c>
      <c r="AZ24" s="9">
        <f t="shared" si="16"/>
        <v>8.1999999999999998E-4</v>
      </c>
      <c r="BA24" s="1">
        <f t="shared" si="37"/>
        <v>9</v>
      </c>
      <c r="BJ24" s="7">
        <f t="shared" si="38"/>
        <v>17</v>
      </c>
      <c r="BK24" s="7">
        <f t="shared" si="38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31"/>
        <v>0</v>
      </c>
      <c r="BP24" s="30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589.45296050518573</v>
      </c>
      <c r="BS24" s="1">
        <f t="shared" si="20"/>
        <v>3818.6300484901162</v>
      </c>
      <c r="BT24" s="1">
        <f t="shared" si="21"/>
        <v>0</v>
      </c>
      <c r="BU24" s="1">
        <f t="shared" si="33"/>
        <v>589.45296050518573</v>
      </c>
      <c r="BV24" s="1">
        <f t="shared" si="22"/>
        <v>0</v>
      </c>
      <c r="BW24" s="1">
        <f t="shared" si="23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25"/>
        <v>12</v>
      </c>
      <c r="B25" s="1">
        <f t="shared" si="0"/>
        <v>190</v>
      </c>
      <c r="C25" s="1">
        <v>12</v>
      </c>
      <c r="D25" s="1">
        <v>49808</v>
      </c>
      <c r="E25" s="1">
        <v>190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3</v>
      </c>
      <c r="L25" s="4">
        <v>1.5</v>
      </c>
      <c r="M25" s="63">
        <v>0.28999999999999998</v>
      </c>
      <c r="N25" s="1">
        <v>24</v>
      </c>
      <c r="O25" s="1">
        <v>156</v>
      </c>
      <c r="P25" s="1">
        <v>156</v>
      </c>
      <c r="Q25" s="1">
        <v>0</v>
      </c>
      <c r="R25" s="1">
        <v>0</v>
      </c>
      <c r="S25" s="1">
        <v>0</v>
      </c>
      <c r="T25" s="1">
        <v>13</v>
      </c>
      <c r="U25" s="1">
        <v>1</v>
      </c>
      <c r="V25" s="1">
        <v>191</v>
      </c>
      <c r="W25" s="1">
        <v>0</v>
      </c>
      <c r="X25" s="1">
        <v>0</v>
      </c>
      <c r="Y25" s="60">
        <v>0.28999999999999998</v>
      </c>
      <c r="AA25" s="1">
        <f t="shared" si="1"/>
        <v>381</v>
      </c>
      <c r="AB25" s="1">
        <f t="shared" si="2"/>
        <v>0</v>
      </c>
      <c r="AC25" s="1">
        <f t="shared" si="3"/>
        <v>0</v>
      </c>
      <c r="AD25" s="1">
        <f t="shared" si="26"/>
        <v>41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6"/>
        <v>41</v>
      </c>
      <c r="AI25" s="9">
        <f t="shared" si="4"/>
        <v>0</v>
      </c>
      <c r="AJ25" s="9">
        <f t="shared" si="5"/>
        <v>3.8E-3</v>
      </c>
      <c r="AK25" s="9">
        <f t="shared" si="6"/>
        <v>3.8E-3</v>
      </c>
      <c r="AL25" s="9">
        <f t="shared" si="7"/>
        <v>0</v>
      </c>
      <c r="AM25" s="9">
        <f t="shared" si="8"/>
        <v>0</v>
      </c>
      <c r="AN25" s="9">
        <f t="shared" si="9"/>
        <v>2.5999999999999998E-4</v>
      </c>
      <c r="AO25" s="9">
        <f t="shared" si="10"/>
        <v>8.1999999999999998E-4</v>
      </c>
      <c r="AP25" s="1">
        <f t="shared" si="28"/>
        <v>41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1</v>
      </c>
      <c r="AU25" s="1">
        <f t="shared" si="11"/>
        <v>191</v>
      </c>
      <c r="AV25" s="9">
        <f t="shared" si="12"/>
        <v>3.82E-3</v>
      </c>
      <c r="AW25" s="9">
        <f t="shared" si="13"/>
        <v>3.82E-3</v>
      </c>
      <c r="AX25" s="9">
        <f t="shared" si="14"/>
        <v>0</v>
      </c>
      <c r="AY25" s="9">
        <f t="shared" si="15"/>
        <v>0</v>
      </c>
      <c r="AZ25" s="9">
        <f t="shared" si="16"/>
        <v>8.1999999999999998E-4</v>
      </c>
      <c r="BA25" s="1">
        <f t="shared" si="37"/>
        <v>4</v>
      </c>
      <c r="BJ25" s="7">
        <f t="shared" si="38"/>
        <v>18</v>
      </c>
      <c r="BK25" s="7">
        <f t="shared" si="38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31"/>
        <v>0</v>
      </c>
      <c r="BP25" s="30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717.59490844109564</v>
      </c>
      <c r="BS25" s="1">
        <f t="shared" si="20"/>
        <v>4869.394021564578</v>
      </c>
      <c r="BT25" s="1">
        <f t="shared" si="21"/>
        <v>0</v>
      </c>
      <c r="BU25" s="1">
        <f t="shared" si="33"/>
        <v>717.59490844109564</v>
      </c>
      <c r="BV25" s="1">
        <f t="shared" si="22"/>
        <v>0</v>
      </c>
      <c r="BW25" s="1">
        <f t="shared" si="23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25"/>
        <v>13</v>
      </c>
      <c r="B26" s="1">
        <f t="shared" si="0"/>
        <v>238</v>
      </c>
      <c r="C26" s="1">
        <v>13</v>
      </c>
      <c r="D26" s="1">
        <v>49761</v>
      </c>
      <c r="E26" s="1">
        <v>238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7</v>
      </c>
      <c r="L26" s="4">
        <v>2.2000000000000002</v>
      </c>
      <c r="M26" s="63">
        <v>0.93</v>
      </c>
      <c r="N26" s="1">
        <v>35</v>
      </c>
      <c r="O26" s="1">
        <v>192</v>
      </c>
      <c r="P26" s="1">
        <v>192</v>
      </c>
      <c r="Q26" s="1">
        <v>0</v>
      </c>
      <c r="R26" s="1">
        <v>0</v>
      </c>
      <c r="S26" s="1">
        <v>0</v>
      </c>
      <c r="T26" s="1">
        <v>18</v>
      </c>
      <c r="U26" s="1">
        <v>1</v>
      </c>
      <c r="V26" s="1">
        <v>238</v>
      </c>
      <c r="W26" s="1">
        <v>0</v>
      </c>
      <c r="X26" s="1">
        <v>0</v>
      </c>
      <c r="Y26" s="60">
        <v>0.39</v>
      </c>
      <c r="AA26" s="1">
        <f t="shared" si="1"/>
        <v>476</v>
      </c>
      <c r="AB26" s="1">
        <f t="shared" si="2"/>
        <v>0</v>
      </c>
      <c r="AC26" s="1">
        <f t="shared" si="3"/>
        <v>0</v>
      </c>
      <c r="AD26" s="1">
        <f t="shared" si="26"/>
        <v>48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6"/>
        <v>48</v>
      </c>
      <c r="AI26" s="9">
        <f t="shared" si="4"/>
        <v>0</v>
      </c>
      <c r="AJ26" s="9">
        <f t="shared" si="5"/>
        <v>4.7600000000000003E-3</v>
      </c>
      <c r="AK26" s="9">
        <f t="shared" si="6"/>
        <v>4.7600000000000003E-3</v>
      </c>
      <c r="AL26" s="9">
        <f t="shared" si="7"/>
        <v>0</v>
      </c>
      <c r="AM26" s="9">
        <f t="shared" si="8"/>
        <v>0</v>
      </c>
      <c r="AN26" s="9">
        <f t="shared" si="9"/>
        <v>3.6000000000000002E-4</v>
      </c>
      <c r="AO26" s="9">
        <f t="shared" si="10"/>
        <v>9.6000000000000002E-4</v>
      </c>
      <c r="AP26" s="1">
        <f t="shared" si="28"/>
        <v>47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47</v>
      </c>
      <c r="AU26" s="1">
        <f t="shared" si="11"/>
        <v>238</v>
      </c>
      <c r="AV26" s="9">
        <f t="shared" si="12"/>
        <v>4.7600000000000003E-3</v>
      </c>
      <c r="AW26" s="9">
        <f t="shared" si="13"/>
        <v>4.7600000000000003E-3</v>
      </c>
      <c r="AX26" s="9">
        <f t="shared" si="14"/>
        <v>0</v>
      </c>
      <c r="AY26" s="9">
        <f t="shared" si="15"/>
        <v>0</v>
      </c>
      <c r="AZ26" s="9">
        <f t="shared" si="16"/>
        <v>9.3999999999999997E-4</v>
      </c>
      <c r="BA26" s="1">
        <f t="shared" si="37"/>
        <v>5</v>
      </c>
      <c r="BJ26" s="7">
        <f t="shared" si="38"/>
        <v>19</v>
      </c>
      <c r="BK26" s="7">
        <f t="shared" si="38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31"/>
        <v>0</v>
      </c>
      <c r="BP26" s="30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999.5071939000976</v>
      </c>
      <c r="BS26" s="1">
        <f t="shared" si="20"/>
        <v>6099.5567217493135</v>
      </c>
      <c r="BT26" s="1">
        <f t="shared" si="21"/>
        <v>0</v>
      </c>
      <c r="BU26" s="1">
        <f t="shared" si="33"/>
        <v>999.5071939000976</v>
      </c>
      <c r="BV26" s="1">
        <f t="shared" si="22"/>
        <v>0</v>
      </c>
      <c r="BW26" s="1">
        <f t="shared" si="23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25"/>
        <v>14</v>
      </c>
      <c r="B27" s="1">
        <f t="shared" si="0"/>
        <v>287</v>
      </c>
      <c r="C27" s="1">
        <v>14</v>
      </c>
      <c r="D27" s="1">
        <v>49711</v>
      </c>
      <c r="E27" s="1">
        <v>28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2.5</v>
      </c>
      <c r="M27" s="63">
        <v>1</v>
      </c>
      <c r="N27" s="1">
        <v>47</v>
      </c>
      <c r="O27" s="1">
        <v>230</v>
      </c>
      <c r="P27" s="1">
        <v>230</v>
      </c>
      <c r="Q27" s="1">
        <v>0</v>
      </c>
      <c r="R27" s="1">
        <v>0</v>
      </c>
      <c r="S27" s="1">
        <v>0</v>
      </c>
      <c r="T27" s="1">
        <v>29</v>
      </c>
      <c r="U27" s="1">
        <v>2</v>
      </c>
      <c r="V27" s="1">
        <v>287</v>
      </c>
      <c r="W27" s="1">
        <v>0</v>
      </c>
      <c r="X27" s="1">
        <v>0</v>
      </c>
      <c r="Y27" s="60">
        <v>0.46</v>
      </c>
      <c r="AA27" s="1">
        <f t="shared" si="1"/>
        <v>574</v>
      </c>
      <c r="AB27" s="1">
        <f t="shared" si="2"/>
        <v>0</v>
      </c>
      <c r="AC27" s="1">
        <f t="shared" si="3"/>
        <v>0</v>
      </c>
      <c r="AD27" s="1">
        <f t="shared" si="26"/>
        <v>49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6"/>
        <v>49</v>
      </c>
      <c r="AI27" s="9">
        <f t="shared" si="4"/>
        <v>0</v>
      </c>
      <c r="AJ27" s="9">
        <f t="shared" si="5"/>
        <v>5.7400000000000003E-3</v>
      </c>
      <c r="AK27" s="9">
        <f t="shared" si="6"/>
        <v>5.7400000000000003E-3</v>
      </c>
      <c r="AL27" s="9">
        <f t="shared" si="7"/>
        <v>0</v>
      </c>
      <c r="AM27" s="9">
        <f t="shared" si="8"/>
        <v>0</v>
      </c>
      <c r="AN27" s="9">
        <f t="shared" si="9"/>
        <v>5.8E-4</v>
      </c>
      <c r="AO27" s="9">
        <f t="shared" si="10"/>
        <v>9.7999999999999997E-4</v>
      </c>
      <c r="AP27" s="1">
        <f t="shared" si="28"/>
        <v>49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49</v>
      </c>
      <c r="AU27" s="1">
        <f t="shared" si="11"/>
        <v>287</v>
      </c>
      <c r="AV27" s="9">
        <f t="shared" si="12"/>
        <v>5.7400000000000003E-3</v>
      </c>
      <c r="AW27" s="9">
        <f t="shared" si="13"/>
        <v>5.7400000000000003E-3</v>
      </c>
      <c r="AX27" s="9">
        <f t="shared" si="14"/>
        <v>0</v>
      </c>
      <c r="AY27" s="9">
        <f t="shared" si="15"/>
        <v>0</v>
      </c>
      <c r="AZ27" s="9">
        <f t="shared" si="16"/>
        <v>9.7999999999999997E-4</v>
      </c>
      <c r="BA27" s="1">
        <f t="shared" si="37"/>
        <v>11</v>
      </c>
      <c r="BJ27" s="7">
        <f t="shared" si="38"/>
        <v>20</v>
      </c>
      <c r="BK27" s="7">
        <f t="shared" si="38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31"/>
        <v>0</v>
      </c>
      <c r="BP27" s="30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460.8182064693733</v>
      </c>
      <c r="BS27" s="1">
        <f t="shared" si="20"/>
        <v>7355.3478115212311</v>
      </c>
      <c r="BT27" s="1">
        <f t="shared" si="21"/>
        <v>0</v>
      </c>
      <c r="BU27" s="1">
        <f t="shared" si="33"/>
        <v>1460.8182064693733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25"/>
        <v>15</v>
      </c>
      <c r="B28" s="1">
        <f t="shared" si="0"/>
        <v>340</v>
      </c>
      <c r="C28" s="1">
        <v>15</v>
      </c>
      <c r="D28" s="1">
        <v>49658</v>
      </c>
      <c r="E28" s="1">
        <v>340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8</v>
      </c>
      <c r="L28" s="4">
        <v>4.3</v>
      </c>
      <c r="M28" s="63">
        <v>2.56</v>
      </c>
      <c r="N28" s="1">
        <v>63</v>
      </c>
      <c r="O28" s="1">
        <v>268</v>
      </c>
      <c r="P28" s="1">
        <v>267</v>
      </c>
      <c r="Q28" s="1">
        <v>0</v>
      </c>
      <c r="R28" s="1">
        <v>0</v>
      </c>
      <c r="S28" s="1">
        <v>0</v>
      </c>
      <c r="T28" s="1">
        <v>47</v>
      </c>
      <c r="U28" s="1">
        <v>4</v>
      </c>
      <c r="V28" s="1">
        <v>341</v>
      </c>
      <c r="W28" s="1">
        <v>0</v>
      </c>
      <c r="X28" s="1">
        <v>0</v>
      </c>
      <c r="Y28" s="60">
        <v>0.79</v>
      </c>
      <c r="AA28" s="1">
        <f t="shared" si="1"/>
        <v>681</v>
      </c>
      <c r="AB28" s="1">
        <f t="shared" si="2"/>
        <v>0</v>
      </c>
      <c r="AC28" s="1">
        <f t="shared" si="3"/>
        <v>0</v>
      </c>
      <c r="AD28" s="1">
        <f t="shared" si="26"/>
        <v>53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6"/>
        <v>53</v>
      </c>
      <c r="AI28" s="9">
        <f t="shared" si="4"/>
        <v>0</v>
      </c>
      <c r="AJ28" s="9">
        <f t="shared" si="5"/>
        <v>6.7999999999999996E-3</v>
      </c>
      <c r="AK28" s="9">
        <f t="shared" si="6"/>
        <v>6.7999999999999996E-3</v>
      </c>
      <c r="AL28" s="9">
        <f t="shared" si="7"/>
        <v>0</v>
      </c>
      <c r="AM28" s="9">
        <f t="shared" si="8"/>
        <v>0</v>
      </c>
      <c r="AN28" s="9">
        <f t="shared" si="9"/>
        <v>9.3999999999999997E-4</v>
      </c>
      <c r="AO28" s="9">
        <f t="shared" si="10"/>
        <v>1.06E-3</v>
      </c>
      <c r="AP28" s="1">
        <f t="shared" si="28"/>
        <v>54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54</v>
      </c>
      <c r="AU28" s="1">
        <f t="shared" si="11"/>
        <v>341</v>
      </c>
      <c r="AV28" s="9">
        <f t="shared" si="12"/>
        <v>6.8199999999999997E-3</v>
      </c>
      <c r="AW28" s="9">
        <f t="shared" si="13"/>
        <v>6.8199999999999997E-3</v>
      </c>
      <c r="AX28" s="9">
        <f t="shared" si="14"/>
        <v>0</v>
      </c>
      <c r="AY28" s="9">
        <f t="shared" si="15"/>
        <v>0</v>
      </c>
      <c r="AZ28" s="9">
        <f t="shared" si="16"/>
        <v>1.08E-3</v>
      </c>
      <c r="BA28" s="1">
        <f t="shared" si="37"/>
        <v>18</v>
      </c>
      <c r="BJ28" s="7">
        <f t="shared" si="38"/>
        <v>21</v>
      </c>
      <c r="BK28" s="7">
        <f t="shared" si="38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31"/>
        <v>0</v>
      </c>
      <c r="BP28" s="30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947.7576086258312</v>
      </c>
      <c r="BS28" s="1">
        <f t="shared" si="20"/>
        <v>8713.6524596418767</v>
      </c>
      <c r="BT28" s="1">
        <f t="shared" si="21"/>
        <v>0</v>
      </c>
      <c r="BU28" s="1">
        <f t="shared" si="33"/>
        <v>1947.7576086258312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25"/>
        <v>16</v>
      </c>
      <c r="B29" s="1">
        <f t="shared" si="0"/>
        <v>404</v>
      </c>
      <c r="C29" s="1">
        <v>16</v>
      </c>
      <c r="D29" s="1">
        <v>49595</v>
      </c>
      <c r="E29" s="1">
        <v>403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1399999999999999</v>
      </c>
      <c r="L29" s="4">
        <v>7.3</v>
      </c>
      <c r="M29" s="63">
        <v>3.26</v>
      </c>
      <c r="N29" s="1">
        <v>84</v>
      </c>
      <c r="O29" s="1">
        <v>310</v>
      </c>
      <c r="P29" s="1">
        <v>309</v>
      </c>
      <c r="Q29" s="1">
        <v>0</v>
      </c>
      <c r="R29" s="1">
        <v>0</v>
      </c>
      <c r="S29" s="1">
        <v>0</v>
      </c>
      <c r="T29" s="1">
        <v>66</v>
      </c>
      <c r="U29" s="1">
        <v>6</v>
      </c>
      <c r="V29" s="1">
        <v>403</v>
      </c>
      <c r="W29" s="1">
        <v>0</v>
      </c>
      <c r="X29" s="1">
        <v>0</v>
      </c>
      <c r="Y29" s="60">
        <v>1.42</v>
      </c>
      <c r="AA29" s="1">
        <f t="shared" si="1"/>
        <v>806</v>
      </c>
      <c r="AB29" s="1">
        <f t="shared" si="2"/>
        <v>1</v>
      </c>
      <c r="AC29" s="1">
        <f t="shared" si="3"/>
        <v>0</v>
      </c>
      <c r="AD29" s="1">
        <f t="shared" si="26"/>
        <v>63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6"/>
        <v>64</v>
      </c>
      <c r="AI29" s="9">
        <f t="shared" si="4"/>
        <v>0</v>
      </c>
      <c r="AJ29" s="9">
        <f t="shared" si="5"/>
        <v>8.0800000000000004E-3</v>
      </c>
      <c r="AK29" s="9">
        <f t="shared" si="6"/>
        <v>8.0599999999999995E-3</v>
      </c>
      <c r="AL29" s="9">
        <f t="shared" si="7"/>
        <v>2.0000000000000002E-5</v>
      </c>
      <c r="AM29" s="9">
        <f t="shared" si="8"/>
        <v>0</v>
      </c>
      <c r="AN29" s="9">
        <f t="shared" si="9"/>
        <v>1.32E-3</v>
      </c>
      <c r="AO29" s="9">
        <f t="shared" si="10"/>
        <v>1.2800000000000001E-3</v>
      </c>
      <c r="AP29" s="1">
        <f t="shared" si="28"/>
        <v>62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62</v>
      </c>
      <c r="AU29" s="1">
        <f t="shared" si="11"/>
        <v>403</v>
      </c>
      <c r="AV29" s="9">
        <f t="shared" si="12"/>
        <v>8.0599999999999995E-3</v>
      </c>
      <c r="AW29" s="9">
        <f t="shared" si="13"/>
        <v>8.0599999999999995E-3</v>
      </c>
      <c r="AX29" s="9">
        <f t="shared" si="14"/>
        <v>0</v>
      </c>
      <c r="AY29" s="9">
        <f t="shared" si="15"/>
        <v>0</v>
      </c>
      <c r="AZ29" s="9">
        <f t="shared" si="16"/>
        <v>1.24E-3</v>
      </c>
      <c r="BA29" s="1">
        <f t="shared" si="37"/>
        <v>19</v>
      </c>
      <c r="BJ29" s="7">
        <f t="shared" si="38"/>
        <v>22</v>
      </c>
      <c r="BK29" s="7">
        <f t="shared" si="38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31"/>
        <v>0</v>
      </c>
      <c r="BP29" s="30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767.8660754156549</v>
      </c>
      <c r="BS29" s="1">
        <f t="shared" si="20"/>
        <v>10328.241003634341</v>
      </c>
      <c r="BT29" s="1">
        <f t="shared" si="21"/>
        <v>25.628389587181989</v>
      </c>
      <c r="BU29" s="1">
        <f t="shared" si="33"/>
        <v>2742.2376858284729</v>
      </c>
      <c r="BV29" s="1">
        <f t="shared" si="22"/>
        <v>25.628389587181989</v>
      </c>
      <c r="BW29" s="1">
        <f t="shared" si="23"/>
        <v>0</v>
      </c>
      <c r="CI29" s="1"/>
      <c r="CJ29" s="1"/>
      <c r="CK29" s="1"/>
      <c r="CL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25"/>
        <v>17</v>
      </c>
      <c r="B30" s="1">
        <f t="shared" si="0"/>
        <v>467</v>
      </c>
      <c r="C30" s="1">
        <v>17</v>
      </c>
      <c r="D30" s="1">
        <v>49531</v>
      </c>
      <c r="E30" s="1">
        <v>466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8</v>
      </c>
      <c r="L30" s="4">
        <v>9.1</v>
      </c>
      <c r="M30" s="63">
        <v>3.58</v>
      </c>
      <c r="N30" s="1">
        <v>106</v>
      </c>
      <c r="O30" s="1">
        <v>351</v>
      </c>
      <c r="P30" s="1">
        <v>350</v>
      </c>
      <c r="Q30" s="1">
        <v>0</v>
      </c>
      <c r="R30" s="1">
        <v>0</v>
      </c>
      <c r="S30" s="1">
        <v>0</v>
      </c>
      <c r="T30" s="1">
        <v>98</v>
      </c>
      <c r="U30" s="1">
        <v>9</v>
      </c>
      <c r="V30" s="1">
        <v>467</v>
      </c>
      <c r="W30" s="1">
        <v>0</v>
      </c>
      <c r="X30" s="1">
        <v>0</v>
      </c>
      <c r="Y30" s="60">
        <v>1.66</v>
      </c>
      <c r="AA30" s="1">
        <f t="shared" si="1"/>
        <v>933</v>
      </c>
      <c r="AB30" s="1">
        <f t="shared" si="2"/>
        <v>1</v>
      </c>
      <c r="AC30" s="1">
        <f t="shared" si="3"/>
        <v>0</v>
      </c>
      <c r="AD30" s="1">
        <f t="shared" si="26"/>
        <v>63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6"/>
        <v>63</v>
      </c>
      <c r="AI30" s="9">
        <f t="shared" si="4"/>
        <v>0</v>
      </c>
      <c r="AJ30" s="9">
        <f t="shared" si="5"/>
        <v>9.3399999999999993E-3</v>
      </c>
      <c r="AK30" s="9">
        <f t="shared" si="6"/>
        <v>9.3200000000000002E-3</v>
      </c>
      <c r="AL30" s="9">
        <f t="shared" si="7"/>
        <v>2.0000000000000002E-5</v>
      </c>
      <c r="AM30" s="9">
        <f t="shared" si="8"/>
        <v>0</v>
      </c>
      <c r="AN30" s="9">
        <f t="shared" si="9"/>
        <v>1.9599999999999999E-3</v>
      </c>
      <c r="AO30" s="9">
        <f t="shared" si="10"/>
        <v>1.2600000000000001E-3</v>
      </c>
      <c r="AP30" s="1">
        <f t="shared" si="28"/>
        <v>64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64</v>
      </c>
      <c r="AU30" s="1">
        <f t="shared" si="11"/>
        <v>467</v>
      </c>
      <c r="AV30" s="9">
        <f t="shared" si="12"/>
        <v>9.3399999999999993E-3</v>
      </c>
      <c r="AW30" s="9">
        <f t="shared" si="13"/>
        <v>9.3399999999999993E-3</v>
      </c>
      <c r="AX30" s="9">
        <f t="shared" si="14"/>
        <v>0</v>
      </c>
      <c r="AY30" s="9">
        <f t="shared" si="15"/>
        <v>0</v>
      </c>
      <c r="AZ30" s="9">
        <f t="shared" si="16"/>
        <v>1.2800000000000001E-3</v>
      </c>
      <c r="BA30" s="1">
        <f t="shared" si="37"/>
        <v>32</v>
      </c>
      <c r="BJ30" s="7">
        <f t="shared" si="38"/>
        <v>23</v>
      </c>
      <c r="BK30" s="7">
        <f t="shared" si="38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31"/>
        <v>0</v>
      </c>
      <c r="BP30" s="30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818.6300484901162</v>
      </c>
      <c r="BS30" s="1">
        <f t="shared" si="20"/>
        <v>11942.829547626807</v>
      </c>
      <c r="BT30" s="1">
        <f t="shared" si="21"/>
        <v>25.628389587181989</v>
      </c>
      <c r="BU30" s="1">
        <f t="shared" si="33"/>
        <v>3793.0016589029342</v>
      </c>
      <c r="BV30" s="1">
        <f t="shared" si="22"/>
        <v>25.628389587181989</v>
      </c>
      <c r="BW30" s="1">
        <f t="shared" si="23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25"/>
        <v>18</v>
      </c>
      <c r="B31" s="1">
        <f t="shared" si="0"/>
        <v>540</v>
      </c>
      <c r="C31" s="1">
        <v>18</v>
      </c>
      <c r="D31" s="1">
        <v>49458</v>
      </c>
      <c r="E31" s="1">
        <v>538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22</v>
      </c>
      <c r="L31" s="4">
        <v>10.199999999999999</v>
      </c>
      <c r="M31" s="63">
        <v>2.65</v>
      </c>
      <c r="N31" s="1">
        <v>132</v>
      </c>
      <c r="O31" s="1">
        <v>399</v>
      </c>
      <c r="P31" s="1">
        <v>397</v>
      </c>
      <c r="Q31" s="1">
        <v>1</v>
      </c>
      <c r="R31" s="1">
        <v>0</v>
      </c>
      <c r="S31" s="1">
        <v>0</v>
      </c>
      <c r="T31" s="1">
        <v>138</v>
      </c>
      <c r="U31" s="1">
        <v>13</v>
      </c>
      <c r="V31" s="1">
        <v>539</v>
      </c>
      <c r="W31" s="1">
        <v>1</v>
      </c>
      <c r="X31" s="1">
        <v>0</v>
      </c>
      <c r="Y31" s="60">
        <v>1.54</v>
      </c>
      <c r="AA31" s="1">
        <f t="shared" si="1"/>
        <v>1077</v>
      </c>
      <c r="AB31" s="1">
        <f t="shared" si="2"/>
        <v>3</v>
      </c>
      <c r="AC31" s="1">
        <f t="shared" si="3"/>
        <v>0</v>
      </c>
      <c r="AD31" s="1">
        <f t="shared" si="26"/>
        <v>72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6"/>
        <v>73</v>
      </c>
      <c r="AI31" s="9">
        <f t="shared" si="4"/>
        <v>0</v>
      </c>
      <c r="AJ31" s="9">
        <f t="shared" si="5"/>
        <v>1.0800000000000001E-2</v>
      </c>
      <c r="AK31" s="9">
        <f t="shared" si="6"/>
        <v>1.076E-2</v>
      </c>
      <c r="AL31" s="9">
        <f t="shared" si="7"/>
        <v>4.0000000000000003E-5</v>
      </c>
      <c r="AM31" s="9">
        <f t="shared" si="8"/>
        <v>0</v>
      </c>
      <c r="AN31" s="9">
        <f t="shared" si="9"/>
        <v>2.7599999999999999E-3</v>
      </c>
      <c r="AO31" s="9">
        <f t="shared" si="10"/>
        <v>1.4599999999999999E-3</v>
      </c>
      <c r="AP31" s="1">
        <f t="shared" si="28"/>
        <v>72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73</v>
      </c>
      <c r="AU31" s="1">
        <f t="shared" si="11"/>
        <v>540</v>
      </c>
      <c r="AV31" s="9">
        <f t="shared" si="12"/>
        <v>1.0800000000000001E-2</v>
      </c>
      <c r="AW31" s="9">
        <f t="shared" si="13"/>
        <v>1.078E-2</v>
      </c>
      <c r="AX31" s="9">
        <f t="shared" si="14"/>
        <v>2.0000000000000002E-5</v>
      </c>
      <c r="AY31" s="9">
        <f t="shared" si="15"/>
        <v>0</v>
      </c>
      <c r="AZ31" s="9">
        <f t="shared" si="16"/>
        <v>1.4599999999999999E-3</v>
      </c>
      <c r="BA31" s="1">
        <f t="shared" si="37"/>
        <v>41</v>
      </c>
      <c r="BJ31" s="7">
        <f t="shared" si="38"/>
        <v>24</v>
      </c>
      <c r="BK31" s="7">
        <f t="shared" si="38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31"/>
        <v>0</v>
      </c>
      <c r="BP31" s="30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4869.394021564578</v>
      </c>
      <c r="BS31" s="1">
        <f t="shared" si="20"/>
        <v>13788.073597903909</v>
      </c>
      <c r="BT31" s="1">
        <f t="shared" si="21"/>
        <v>51.256779174363977</v>
      </c>
      <c r="BU31" s="1">
        <f t="shared" si="33"/>
        <v>4818.1372423902139</v>
      </c>
      <c r="BV31" s="1">
        <f t="shared" si="22"/>
        <v>51.256779174363977</v>
      </c>
      <c r="BW31" s="1">
        <f t="shared" si="23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0.09</v>
      </c>
    </row>
    <row r="32" spans="1:101" x14ac:dyDescent="0.3">
      <c r="A32" s="1">
        <f t="shared" si="25"/>
        <v>19</v>
      </c>
      <c r="B32" s="1">
        <f t="shared" si="0"/>
        <v>646</v>
      </c>
      <c r="C32" s="1">
        <v>19</v>
      </c>
      <c r="D32" s="1">
        <v>49352</v>
      </c>
      <c r="E32" s="1">
        <v>643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24</v>
      </c>
      <c r="L32" s="4">
        <v>12</v>
      </c>
      <c r="M32" s="63">
        <v>2.5099999999999998</v>
      </c>
      <c r="N32" s="1">
        <v>161</v>
      </c>
      <c r="O32" s="1">
        <v>475</v>
      </c>
      <c r="P32" s="1">
        <v>473</v>
      </c>
      <c r="Q32" s="1">
        <v>2</v>
      </c>
      <c r="R32" s="1">
        <v>0</v>
      </c>
      <c r="S32" s="1">
        <v>0</v>
      </c>
      <c r="T32" s="1">
        <v>178</v>
      </c>
      <c r="U32" s="1">
        <v>17</v>
      </c>
      <c r="V32" s="1">
        <v>644</v>
      </c>
      <c r="W32" s="1">
        <v>2</v>
      </c>
      <c r="X32" s="1">
        <v>0</v>
      </c>
      <c r="Y32" s="60">
        <v>1.8</v>
      </c>
      <c r="AA32" s="1">
        <f t="shared" si="1"/>
        <v>1287</v>
      </c>
      <c r="AB32" s="1">
        <f t="shared" si="2"/>
        <v>5</v>
      </c>
      <c r="AC32" s="1">
        <f t="shared" si="3"/>
        <v>0</v>
      </c>
      <c r="AD32" s="1">
        <f t="shared" si="26"/>
        <v>105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6"/>
        <v>106</v>
      </c>
      <c r="AI32" s="9">
        <f t="shared" si="4"/>
        <v>0</v>
      </c>
      <c r="AJ32" s="9">
        <f t="shared" si="5"/>
        <v>1.2919999999999999E-2</v>
      </c>
      <c r="AK32" s="9">
        <f t="shared" si="6"/>
        <v>1.286E-2</v>
      </c>
      <c r="AL32" s="9">
        <f t="shared" si="7"/>
        <v>6.0000000000000002E-5</v>
      </c>
      <c r="AM32" s="9">
        <f t="shared" si="8"/>
        <v>0</v>
      </c>
      <c r="AN32" s="9">
        <f t="shared" si="9"/>
        <v>3.5599999999999998E-3</v>
      </c>
      <c r="AO32" s="9">
        <f t="shared" si="10"/>
        <v>2.1199999999999999E-3</v>
      </c>
      <c r="AP32" s="1">
        <f t="shared" si="28"/>
        <v>105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06</v>
      </c>
      <c r="AU32" s="1">
        <f t="shared" si="11"/>
        <v>646</v>
      </c>
      <c r="AV32" s="9">
        <f t="shared" si="12"/>
        <v>1.2919999999999999E-2</v>
      </c>
      <c r="AW32" s="9">
        <f t="shared" si="13"/>
        <v>1.288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1199999999999999E-3</v>
      </c>
      <c r="BA32" s="1">
        <f t="shared" si="37"/>
        <v>42</v>
      </c>
      <c r="BJ32" s="7">
        <f t="shared" ref="BJ32:BK47" si="40">+BJ31+1</f>
        <v>25</v>
      </c>
      <c r="BK32" s="7">
        <f t="shared" si="40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31"/>
        <v>0</v>
      </c>
      <c r="BP32" s="30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6099.5567217493135</v>
      </c>
      <c r="BS32" s="1">
        <f t="shared" si="20"/>
        <v>16479.054504558018</v>
      </c>
      <c r="BT32" s="1">
        <f t="shared" si="21"/>
        <v>76.88516876154597</v>
      </c>
      <c r="BU32" s="1">
        <f t="shared" si="33"/>
        <v>6022.6715529877674</v>
      </c>
      <c r="BV32" s="1">
        <f t="shared" si="22"/>
        <v>76.88516876154597</v>
      </c>
      <c r="BW32" s="1">
        <f t="shared" si="23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3</v>
      </c>
      <c r="CT32" s="159">
        <f t="shared" si="35"/>
        <v>0</v>
      </c>
      <c r="CV32" s="166" t="s">
        <v>190</v>
      </c>
      <c r="CW32" s="167">
        <f>(1-CW31)/CW31</f>
        <v>10.111111111111112</v>
      </c>
    </row>
    <row r="33" spans="1:101" x14ac:dyDescent="0.3">
      <c r="A33" s="1">
        <f t="shared" si="25"/>
        <v>20</v>
      </c>
      <c r="B33" s="1">
        <f t="shared" si="0"/>
        <v>755</v>
      </c>
      <c r="C33" s="1">
        <v>20</v>
      </c>
      <c r="D33" s="1">
        <v>49244</v>
      </c>
      <c r="E33" s="1">
        <v>75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6</v>
      </c>
      <c r="L33" s="4">
        <v>12.4</v>
      </c>
      <c r="M33" s="63">
        <v>2.92</v>
      </c>
      <c r="N33" s="1">
        <v>194</v>
      </c>
      <c r="O33" s="1">
        <v>551</v>
      </c>
      <c r="P33" s="1">
        <v>548</v>
      </c>
      <c r="Q33" s="1">
        <v>3</v>
      </c>
      <c r="R33" s="1">
        <v>0</v>
      </c>
      <c r="S33" s="1">
        <v>0</v>
      </c>
      <c r="T33" s="1">
        <v>225</v>
      </c>
      <c r="U33" s="1">
        <v>22</v>
      </c>
      <c r="V33" s="1">
        <v>752</v>
      </c>
      <c r="W33" s="1">
        <v>3</v>
      </c>
      <c r="X33" s="1">
        <v>0</v>
      </c>
      <c r="Y33" s="60">
        <v>2.62</v>
      </c>
      <c r="AA33" s="1">
        <f t="shared" si="1"/>
        <v>1502</v>
      </c>
      <c r="AB33" s="1">
        <f t="shared" si="2"/>
        <v>8</v>
      </c>
      <c r="AC33" s="1">
        <f t="shared" si="3"/>
        <v>0</v>
      </c>
      <c r="AD33" s="1">
        <f t="shared" si="26"/>
        <v>107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6"/>
        <v>109</v>
      </c>
      <c r="AI33" s="9">
        <f t="shared" si="4"/>
        <v>0</v>
      </c>
      <c r="AJ33" s="9">
        <f t="shared" si="5"/>
        <v>1.5100000000000001E-2</v>
      </c>
      <c r="AK33" s="9">
        <f t="shared" si="6"/>
        <v>1.4999999999999999E-2</v>
      </c>
      <c r="AL33" s="9">
        <f t="shared" si="7"/>
        <v>1E-4</v>
      </c>
      <c r="AM33" s="9">
        <f t="shared" si="8"/>
        <v>0</v>
      </c>
      <c r="AN33" s="9">
        <f t="shared" si="9"/>
        <v>4.4999999999999997E-3</v>
      </c>
      <c r="AO33" s="9">
        <f t="shared" si="10"/>
        <v>2.1800000000000001E-3</v>
      </c>
      <c r="AP33" s="1">
        <f t="shared" si="28"/>
        <v>108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09</v>
      </c>
      <c r="AU33" s="1">
        <f t="shared" si="11"/>
        <v>755</v>
      </c>
      <c r="AV33" s="9">
        <f t="shared" si="12"/>
        <v>1.5100000000000001E-2</v>
      </c>
      <c r="AW33" s="9">
        <f t="shared" si="13"/>
        <v>1.504E-2</v>
      </c>
      <c r="AX33" s="9">
        <f t="shared" si="14"/>
        <v>6.0000000000000002E-5</v>
      </c>
      <c r="AY33" s="9">
        <f t="shared" si="15"/>
        <v>0</v>
      </c>
      <c r="AZ33" s="9">
        <f t="shared" si="16"/>
        <v>2.1800000000000001E-3</v>
      </c>
      <c r="BA33" s="1">
        <f t="shared" si="37"/>
        <v>50</v>
      </c>
      <c r="BJ33" s="7">
        <f t="shared" si="40"/>
        <v>26</v>
      </c>
      <c r="BK33" s="7">
        <f t="shared" si="40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1"/>
        <v>0</v>
      </c>
      <c r="BP33" s="30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7355.3478115212311</v>
      </c>
      <c r="BS33" s="1">
        <f t="shared" si="20"/>
        <v>19221.292190386492</v>
      </c>
      <c r="BT33" s="1">
        <f t="shared" si="21"/>
        <v>128.14194793590994</v>
      </c>
      <c r="BU33" s="1">
        <f t="shared" si="33"/>
        <v>7227.2058635853209</v>
      </c>
      <c r="BV33" s="1">
        <f t="shared" si="22"/>
        <v>128.14194793590994</v>
      </c>
      <c r="BW33" s="1">
        <f t="shared" si="23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25"/>
        <v>21</v>
      </c>
      <c r="B34" s="1">
        <f t="shared" si="0"/>
        <v>866</v>
      </c>
      <c r="C34" s="1">
        <v>21</v>
      </c>
      <c r="D34" s="1">
        <v>49132</v>
      </c>
      <c r="E34" s="1">
        <v>860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7</v>
      </c>
      <c r="L34" s="4">
        <v>12.7</v>
      </c>
      <c r="M34" s="63">
        <v>2.82</v>
      </c>
      <c r="N34" s="1">
        <v>229</v>
      </c>
      <c r="O34" s="1">
        <v>628</v>
      </c>
      <c r="P34" s="1">
        <v>623</v>
      </c>
      <c r="Q34" s="1">
        <v>3</v>
      </c>
      <c r="R34" s="1">
        <v>0</v>
      </c>
      <c r="S34" s="1">
        <v>0</v>
      </c>
      <c r="T34" s="1">
        <v>273</v>
      </c>
      <c r="U34" s="1">
        <v>27</v>
      </c>
      <c r="V34" s="1">
        <v>862</v>
      </c>
      <c r="W34" s="1">
        <v>4</v>
      </c>
      <c r="X34" s="1">
        <v>0</v>
      </c>
      <c r="Y34" s="60">
        <v>2.2200000000000002</v>
      </c>
      <c r="AA34" s="1">
        <f t="shared" si="1"/>
        <v>1722</v>
      </c>
      <c r="AB34" s="1">
        <f t="shared" si="2"/>
        <v>10</v>
      </c>
      <c r="AC34" s="1">
        <f t="shared" si="3"/>
        <v>0</v>
      </c>
      <c r="AD34" s="1">
        <f t="shared" si="26"/>
        <v>110</v>
      </c>
      <c r="AE34" s="1">
        <f t="shared" si="27"/>
        <v>1</v>
      </c>
      <c r="AF34" s="1">
        <f t="shared" si="27"/>
        <v>0</v>
      </c>
      <c r="AG34" s="1">
        <f t="shared" si="27"/>
        <v>0</v>
      </c>
      <c r="AH34" s="1">
        <f t="shared" si="36"/>
        <v>111</v>
      </c>
      <c r="AI34" s="9">
        <f t="shared" si="4"/>
        <v>0</v>
      </c>
      <c r="AJ34" s="9">
        <f t="shared" si="5"/>
        <v>1.7319999999999999E-2</v>
      </c>
      <c r="AK34" s="9">
        <f t="shared" si="6"/>
        <v>1.72E-2</v>
      </c>
      <c r="AL34" s="9">
        <f t="shared" si="7"/>
        <v>1.2E-4</v>
      </c>
      <c r="AM34" s="9">
        <f t="shared" si="8"/>
        <v>0</v>
      </c>
      <c r="AN34" s="9">
        <f t="shared" si="9"/>
        <v>5.4599999999999996E-3</v>
      </c>
      <c r="AO34" s="9">
        <f t="shared" si="10"/>
        <v>2.2200000000000002E-3</v>
      </c>
      <c r="AP34" s="1">
        <f t="shared" si="28"/>
        <v>110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11</v>
      </c>
      <c r="AU34" s="1">
        <f t="shared" si="11"/>
        <v>866</v>
      </c>
      <c r="AV34" s="9">
        <f t="shared" si="12"/>
        <v>1.7319999999999999E-2</v>
      </c>
      <c r="AW34" s="9">
        <f t="shared" si="13"/>
        <v>1.7239999999999998E-2</v>
      </c>
      <c r="AX34" s="9">
        <f t="shared" si="14"/>
        <v>8.0000000000000007E-5</v>
      </c>
      <c r="AY34" s="9">
        <f t="shared" si="15"/>
        <v>0</v>
      </c>
      <c r="AZ34" s="9">
        <f t="shared" si="16"/>
        <v>2.2200000000000002E-3</v>
      </c>
      <c r="BA34" s="1">
        <f t="shared" si="37"/>
        <v>51</v>
      </c>
      <c r="BJ34" s="7">
        <f t="shared" si="40"/>
        <v>27</v>
      </c>
      <c r="BK34" s="7">
        <f t="shared" si="40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1"/>
        <v>0</v>
      </c>
      <c r="BP34" s="30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8713.6524596418767</v>
      </c>
      <c r="BS34" s="1">
        <f t="shared" si="20"/>
        <v>22040.415044976511</v>
      </c>
      <c r="BT34" s="1">
        <f t="shared" si="21"/>
        <v>153.77033752309194</v>
      </c>
      <c r="BU34" s="1">
        <f t="shared" si="33"/>
        <v>8559.8821221187845</v>
      </c>
      <c r="BV34" s="1">
        <f t="shared" si="22"/>
        <v>153.77033752309194</v>
      </c>
      <c r="BW34" s="1">
        <f t="shared" si="23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25"/>
        <v>22</v>
      </c>
      <c r="B35" s="1">
        <f t="shared" si="0"/>
        <v>997</v>
      </c>
      <c r="C35" s="1">
        <v>22</v>
      </c>
      <c r="D35" s="1">
        <v>49001</v>
      </c>
      <c r="E35" s="1">
        <v>989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29</v>
      </c>
      <c r="L35" s="4">
        <v>13.2</v>
      </c>
      <c r="M35" s="63">
        <v>2.78</v>
      </c>
      <c r="N35" s="1">
        <v>269</v>
      </c>
      <c r="O35" s="1">
        <v>718</v>
      </c>
      <c r="P35" s="1">
        <v>712</v>
      </c>
      <c r="Q35" s="1">
        <v>5</v>
      </c>
      <c r="R35" s="1">
        <v>0</v>
      </c>
      <c r="S35" s="1">
        <v>0</v>
      </c>
      <c r="T35" s="1">
        <v>324</v>
      </c>
      <c r="U35" s="1">
        <v>31</v>
      </c>
      <c r="V35" s="1">
        <v>991</v>
      </c>
      <c r="W35" s="1">
        <v>6</v>
      </c>
      <c r="X35" s="1">
        <v>0</v>
      </c>
      <c r="Y35" s="60">
        <v>2.21</v>
      </c>
      <c r="AA35" s="1">
        <f t="shared" si="1"/>
        <v>1980</v>
      </c>
      <c r="AB35" s="1">
        <f t="shared" si="2"/>
        <v>14</v>
      </c>
      <c r="AC35" s="1">
        <f t="shared" si="3"/>
        <v>0</v>
      </c>
      <c r="AD35" s="1">
        <f t="shared" si="26"/>
        <v>129</v>
      </c>
      <c r="AE35" s="1">
        <f t="shared" si="27"/>
        <v>2</v>
      </c>
      <c r="AF35" s="1">
        <f t="shared" si="27"/>
        <v>0</v>
      </c>
      <c r="AG35" s="1">
        <f t="shared" si="27"/>
        <v>0</v>
      </c>
      <c r="AH35" s="1">
        <f t="shared" si="36"/>
        <v>131</v>
      </c>
      <c r="AI35" s="9">
        <f t="shared" si="4"/>
        <v>0</v>
      </c>
      <c r="AJ35" s="9">
        <f t="shared" si="5"/>
        <v>1.9939999999999999E-2</v>
      </c>
      <c r="AK35" s="9">
        <f t="shared" si="6"/>
        <v>1.9779999999999999E-2</v>
      </c>
      <c r="AL35" s="9">
        <f t="shared" si="7"/>
        <v>1.6000000000000001E-4</v>
      </c>
      <c r="AM35" s="9">
        <f t="shared" si="8"/>
        <v>0</v>
      </c>
      <c r="AN35" s="9">
        <f t="shared" si="9"/>
        <v>6.4799999999999996E-3</v>
      </c>
      <c r="AO35" s="9">
        <f t="shared" si="10"/>
        <v>2.6199999999999999E-3</v>
      </c>
      <c r="AP35" s="1">
        <f t="shared" si="28"/>
        <v>129</v>
      </c>
      <c r="AQ35" s="1">
        <f t="shared" si="28"/>
        <v>2</v>
      </c>
      <c r="AR35" s="1"/>
      <c r="AS35" s="1">
        <f t="shared" si="29"/>
        <v>0</v>
      </c>
      <c r="AT35" s="1">
        <f t="shared" si="30"/>
        <v>131</v>
      </c>
      <c r="AU35" s="1">
        <f t="shared" si="11"/>
        <v>997</v>
      </c>
      <c r="AV35" s="9">
        <f t="shared" si="12"/>
        <v>1.9939999999999999E-2</v>
      </c>
      <c r="AW35" s="9">
        <f t="shared" si="13"/>
        <v>1.9820000000000001E-2</v>
      </c>
      <c r="AX35" s="9">
        <f t="shared" si="14"/>
        <v>1.2E-4</v>
      </c>
      <c r="AY35" s="9">
        <f t="shared" si="15"/>
        <v>0</v>
      </c>
      <c r="AZ35" s="9">
        <f t="shared" si="16"/>
        <v>2.6199999999999999E-3</v>
      </c>
      <c r="BA35" s="1">
        <f t="shared" si="37"/>
        <v>56</v>
      </c>
      <c r="BJ35" s="7">
        <f t="shared" si="40"/>
        <v>28</v>
      </c>
      <c r="BK35" s="7">
        <f t="shared" si="40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1"/>
        <v>0</v>
      </c>
      <c r="BP35" s="30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0353.869393221523</v>
      </c>
      <c r="BS35" s="1">
        <f t="shared" si="20"/>
        <v>25346.477301722985</v>
      </c>
      <c r="BT35" s="1">
        <f t="shared" si="21"/>
        <v>205.02711669745591</v>
      </c>
      <c r="BU35" s="1">
        <f t="shared" si="33"/>
        <v>10148.842276524067</v>
      </c>
      <c r="BV35" s="1">
        <f t="shared" si="22"/>
        <v>205.02711669745591</v>
      </c>
      <c r="BW35" s="1">
        <f t="shared" si="23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8</v>
      </c>
      <c r="CT35" s="159">
        <f t="shared" si="35"/>
        <v>0</v>
      </c>
    </row>
    <row r="36" spans="1:101" x14ac:dyDescent="0.3">
      <c r="A36" s="1">
        <f t="shared" si="25"/>
        <v>23</v>
      </c>
      <c r="B36" s="1">
        <f t="shared" si="0"/>
        <v>1144</v>
      </c>
      <c r="C36" s="1">
        <v>23</v>
      </c>
      <c r="D36" s="1">
        <v>48853</v>
      </c>
      <c r="E36" s="1">
        <v>1133</v>
      </c>
      <c r="F36" s="1">
        <v>0</v>
      </c>
      <c r="G36" s="1">
        <v>11</v>
      </c>
      <c r="H36" s="1">
        <v>0</v>
      </c>
      <c r="I36" s="1">
        <v>0</v>
      </c>
      <c r="J36" s="4">
        <v>53.99</v>
      </c>
      <c r="K36" s="4">
        <v>1.29</v>
      </c>
      <c r="L36" s="4">
        <v>13.6</v>
      </c>
      <c r="M36" s="63">
        <v>2.71</v>
      </c>
      <c r="N36" s="1">
        <v>318</v>
      </c>
      <c r="O36" s="1">
        <v>818</v>
      </c>
      <c r="P36" s="1">
        <v>810</v>
      </c>
      <c r="Q36" s="1">
        <v>7</v>
      </c>
      <c r="R36" s="1">
        <v>0</v>
      </c>
      <c r="S36" s="1">
        <v>0</v>
      </c>
      <c r="T36" s="1">
        <v>385</v>
      </c>
      <c r="U36" s="1">
        <v>37</v>
      </c>
      <c r="V36" s="1">
        <v>1136</v>
      </c>
      <c r="W36" s="1">
        <v>8</v>
      </c>
      <c r="X36" s="1">
        <v>0</v>
      </c>
      <c r="Y36" s="60">
        <v>2.38</v>
      </c>
      <c r="AA36" s="1">
        <f t="shared" si="1"/>
        <v>2269</v>
      </c>
      <c r="AB36" s="1">
        <f t="shared" si="2"/>
        <v>19</v>
      </c>
      <c r="AC36" s="1">
        <f t="shared" si="3"/>
        <v>0</v>
      </c>
      <c r="AD36" s="1">
        <f t="shared" si="26"/>
        <v>144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6"/>
        <v>147</v>
      </c>
      <c r="AI36" s="9">
        <f t="shared" si="4"/>
        <v>0</v>
      </c>
      <c r="AJ36" s="9">
        <f t="shared" si="5"/>
        <v>2.2880000000000001E-2</v>
      </c>
      <c r="AK36" s="9">
        <f t="shared" si="6"/>
        <v>2.266E-2</v>
      </c>
      <c r="AL36" s="9">
        <f t="shared" si="7"/>
        <v>2.2000000000000001E-4</v>
      </c>
      <c r="AM36" s="9">
        <f t="shared" si="8"/>
        <v>0</v>
      </c>
      <c r="AN36" s="9">
        <f t="shared" si="9"/>
        <v>7.7000000000000002E-3</v>
      </c>
      <c r="AO36" s="9">
        <f t="shared" si="10"/>
        <v>2.9399999999999999E-3</v>
      </c>
      <c r="AP36" s="1">
        <f t="shared" si="28"/>
        <v>145</v>
      </c>
      <c r="AQ36" s="1">
        <f t="shared" si="28"/>
        <v>2</v>
      </c>
      <c r="AR36" s="1"/>
      <c r="AS36" s="1">
        <f t="shared" si="29"/>
        <v>0</v>
      </c>
      <c r="AT36" s="1">
        <f t="shared" si="30"/>
        <v>147</v>
      </c>
      <c r="AU36" s="1">
        <f t="shared" si="11"/>
        <v>1144</v>
      </c>
      <c r="AV36" s="9">
        <f t="shared" si="12"/>
        <v>2.2880000000000001E-2</v>
      </c>
      <c r="AW36" s="9">
        <f t="shared" si="13"/>
        <v>2.2720000000000001E-2</v>
      </c>
      <c r="AX36" s="9">
        <f t="shared" si="14"/>
        <v>1.6000000000000001E-4</v>
      </c>
      <c r="AY36" s="9">
        <f t="shared" si="15"/>
        <v>0</v>
      </c>
      <c r="AZ36" s="9">
        <f t="shared" si="16"/>
        <v>2.9399999999999999E-3</v>
      </c>
      <c r="BA36" s="1">
        <f t="shared" si="37"/>
        <v>68</v>
      </c>
      <c r="BJ36" s="7">
        <f t="shared" si="40"/>
        <v>29</v>
      </c>
      <c r="BK36" s="7">
        <f t="shared" si="40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1"/>
        <v>0</v>
      </c>
      <c r="BP36" s="30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1968.457937213989</v>
      </c>
      <c r="BS36" s="1">
        <f t="shared" si="20"/>
        <v>29036.965402277194</v>
      </c>
      <c r="BT36" s="1">
        <f t="shared" si="21"/>
        <v>281.91228545900185</v>
      </c>
      <c r="BU36" s="1">
        <f t="shared" si="33"/>
        <v>11686.545651754986</v>
      </c>
      <c r="BV36" s="1">
        <f t="shared" si="22"/>
        <v>281.91228545900185</v>
      </c>
      <c r="BW36" s="1">
        <f t="shared" si="23"/>
        <v>0</v>
      </c>
      <c r="CI36" s="1"/>
      <c r="CJ36" s="1"/>
      <c r="CK36" s="1"/>
      <c r="CL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4"/>
        <v>11</v>
      </c>
      <c r="CT36" s="159">
        <f t="shared" si="35"/>
        <v>0</v>
      </c>
    </row>
    <row r="37" spans="1:101" x14ac:dyDescent="0.3">
      <c r="A37" s="1">
        <f t="shared" si="25"/>
        <v>24</v>
      </c>
      <c r="B37" s="1">
        <f t="shared" si="0"/>
        <v>1316</v>
      </c>
      <c r="C37" s="1">
        <v>24</v>
      </c>
      <c r="D37" s="1">
        <v>48682</v>
      </c>
      <c r="E37" s="1">
        <v>1301</v>
      </c>
      <c r="F37" s="1">
        <v>0</v>
      </c>
      <c r="G37" s="1">
        <v>14</v>
      </c>
      <c r="H37" s="1">
        <v>0</v>
      </c>
      <c r="I37" s="1">
        <v>1</v>
      </c>
      <c r="J37" s="4">
        <v>53.99</v>
      </c>
      <c r="K37" s="4">
        <v>1.29</v>
      </c>
      <c r="L37" s="4">
        <v>13.7</v>
      </c>
      <c r="M37" s="63">
        <v>2.64</v>
      </c>
      <c r="N37" s="1">
        <v>368</v>
      </c>
      <c r="O37" s="1">
        <v>939</v>
      </c>
      <c r="P37" s="1">
        <v>928</v>
      </c>
      <c r="Q37" s="1">
        <v>9</v>
      </c>
      <c r="R37" s="1">
        <v>0</v>
      </c>
      <c r="S37" s="1">
        <v>0</v>
      </c>
      <c r="T37" s="1">
        <v>445</v>
      </c>
      <c r="U37" s="1">
        <v>43</v>
      </c>
      <c r="V37" s="1">
        <v>1304</v>
      </c>
      <c r="W37" s="1">
        <v>11</v>
      </c>
      <c r="X37" s="1">
        <v>1</v>
      </c>
      <c r="Y37" s="60">
        <v>2.2999999999999998</v>
      </c>
      <c r="AA37" s="1">
        <f t="shared" si="1"/>
        <v>2605</v>
      </c>
      <c r="AB37" s="1">
        <f t="shared" si="2"/>
        <v>25</v>
      </c>
      <c r="AC37" s="1">
        <f t="shared" si="3"/>
        <v>2</v>
      </c>
      <c r="AD37" s="1">
        <f t="shared" si="26"/>
        <v>168</v>
      </c>
      <c r="AE37" s="1">
        <f t="shared" si="27"/>
        <v>3</v>
      </c>
      <c r="AF37" s="1">
        <f t="shared" si="27"/>
        <v>0</v>
      </c>
      <c r="AG37" s="1">
        <f t="shared" si="27"/>
        <v>1</v>
      </c>
      <c r="AH37" s="1">
        <f t="shared" si="36"/>
        <v>172</v>
      </c>
      <c r="AI37" s="9">
        <f t="shared" si="4"/>
        <v>7.5987841945288754E-4</v>
      </c>
      <c r="AJ37" s="9">
        <f t="shared" si="5"/>
        <v>2.632E-2</v>
      </c>
      <c r="AK37" s="9">
        <f t="shared" si="6"/>
        <v>2.6020000000000001E-2</v>
      </c>
      <c r="AL37" s="9">
        <f t="shared" si="7"/>
        <v>2.7999999999999998E-4</v>
      </c>
      <c r="AM37" s="9">
        <f t="shared" si="8"/>
        <v>2.0000000000000002E-5</v>
      </c>
      <c r="AN37" s="9">
        <f t="shared" si="9"/>
        <v>8.8999999999999999E-3</v>
      </c>
      <c r="AO37" s="9">
        <f t="shared" si="10"/>
        <v>3.4399999999999999E-3</v>
      </c>
      <c r="AP37" s="1">
        <f t="shared" si="28"/>
        <v>168</v>
      </c>
      <c r="AQ37" s="1">
        <f t="shared" si="28"/>
        <v>3</v>
      </c>
      <c r="AR37" s="1"/>
      <c r="AS37" s="1">
        <f t="shared" si="29"/>
        <v>1</v>
      </c>
      <c r="AT37" s="1">
        <f t="shared" si="30"/>
        <v>172</v>
      </c>
      <c r="AU37" s="1">
        <f t="shared" si="11"/>
        <v>1316</v>
      </c>
      <c r="AV37" s="9">
        <f t="shared" si="12"/>
        <v>2.632E-2</v>
      </c>
      <c r="AW37" s="9">
        <f t="shared" si="13"/>
        <v>2.6079999999999999E-2</v>
      </c>
      <c r="AX37" s="9">
        <f t="shared" si="14"/>
        <v>2.2000000000000001E-4</v>
      </c>
      <c r="AY37" s="9">
        <f t="shared" si="15"/>
        <v>2.0000000000000002E-5</v>
      </c>
      <c r="AZ37" s="9">
        <f t="shared" si="16"/>
        <v>3.4399999999999999E-3</v>
      </c>
      <c r="BA37" s="1">
        <f t="shared" si="37"/>
        <v>69</v>
      </c>
      <c r="BJ37" s="7">
        <f t="shared" si="40"/>
        <v>30</v>
      </c>
      <c r="BK37" s="7">
        <f t="shared" si="40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1"/>
        <v>0</v>
      </c>
      <c r="BP37" s="30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3839.330377078273</v>
      </c>
      <c r="BS37" s="1">
        <f t="shared" si="20"/>
        <v>33342.534852923767</v>
      </c>
      <c r="BT37" s="1">
        <f t="shared" si="21"/>
        <v>384.42584380772985</v>
      </c>
      <c r="BU37" s="1">
        <f t="shared" si="33"/>
        <v>13454.904533270543</v>
      </c>
      <c r="BV37" s="1">
        <f t="shared" si="22"/>
        <v>358.79745422054782</v>
      </c>
      <c r="BW37" s="1">
        <f t="shared" si="23"/>
        <v>25.628389587181989</v>
      </c>
      <c r="CI37" s="1"/>
      <c r="CJ37" s="1"/>
      <c r="CK37" s="1"/>
      <c r="CL37" s="1"/>
      <c r="CQ37" s="4">
        <f t="shared" si="39"/>
        <v>14</v>
      </c>
      <c r="CR37" s="7" cm="1">
        <f t="array" ref="CR37">IF(BK37&lt;=$CW$48,0,INDEX($B$14:$B$300,BK37-$CW$48+1))</f>
        <v>0</v>
      </c>
      <c r="CS37" s="1">
        <f t="shared" si="34"/>
        <v>15</v>
      </c>
      <c r="CT37" s="159">
        <f t="shared" si="35"/>
        <v>0</v>
      </c>
    </row>
    <row r="38" spans="1:101" x14ac:dyDescent="0.3">
      <c r="A38" s="1">
        <f t="shared" si="25"/>
        <v>25</v>
      </c>
      <c r="B38" s="1">
        <f t="shared" si="0"/>
        <v>1504</v>
      </c>
      <c r="C38" s="1">
        <v>25</v>
      </c>
      <c r="D38" s="1">
        <v>48494</v>
      </c>
      <c r="E38" s="1">
        <v>1484</v>
      </c>
      <c r="F38" s="1">
        <v>0</v>
      </c>
      <c r="G38" s="1">
        <v>19</v>
      </c>
      <c r="H38" s="1">
        <v>0</v>
      </c>
      <c r="I38" s="1">
        <v>1</v>
      </c>
      <c r="J38" s="4">
        <v>53.99</v>
      </c>
      <c r="K38" s="4">
        <v>1.3</v>
      </c>
      <c r="L38" s="4">
        <v>14.1</v>
      </c>
      <c r="M38" s="63">
        <v>2.88</v>
      </c>
      <c r="N38" s="1">
        <v>425</v>
      </c>
      <c r="O38" s="1">
        <v>1070</v>
      </c>
      <c r="P38" s="1">
        <v>1055</v>
      </c>
      <c r="Q38" s="1">
        <v>13</v>
      </c>
      <c r="R38" s="1">
        <v>1</v>
      </c>
      <c r="S38" s="1">
        <v>0</v>
      </c>
      <c r="T38" s="1">
        <v>513</v>
      </c>
      <c r="U38" s="1">
        <v>50</v>
      </c>
      <c r="V38" s="1">
        <v>1487</v>
      </c>
      <c r="W38" s="1">
        <v>16</v>
      </c>
      <c r="X38" s="1">
        <v>1</v>
      </c>
      <c r="Y38" s="60">
        <v>2.63</v>
      </c>
      <c r="AA38" s="1">
        <f t="shared" si="1"/>
        <v>2971</v>
      </c>
      <c r="AB38" s="1">
        <f t="shared" si="2"/>
        <v>35</v>
      </c>
      <c r="AC38" s="1">
        <f t="shared" si="3"/>
        <v>2</v>
      </c>
      <c r="AD38" s="1">
        <f t="shared" si="26"/>
        <v>183</v>
      </c>
      <c r="AE38" s="1">
        <f t="shared" si="27"/>
        <v>5</v>
      </c>
      <c r="AF38" s="1">
        <f t="shared" si="27"/>
        <v>0</v>
      </c>
      <c r="AG38" s="1">
        <f t="shared" si="27"/>
        <v>0</v>
      </c>
      <c r="AH38" s="1">
        <f t="shared" si="36"/>
        <v>188</v>
      </c>
      <c r="AI38" s="9">
        <f t="shared" si="4"/>
        <v>6.6489361702127658E-4</v>
      </c>
      <c r="AJ38" s="9">
        <f t="shared" si="5"/>
        <v>3.0079999999999999E-2</v>
      </c>
      <c r="AK38" s="9">
        <f t="shared" si="6"/>
        <v>2.9680000000000002E-2</v>
      </c>
      <c r="AL38" s="9">
        <f t="shared" si="7"/>
        <v>3.8000000000000002E-4</v>
      </c>
      <c r="AM38" s="9">
        <f t="shared" si="8"/>
        <v>2.0000000000000002E-5</v>
      </c>
      <c r="AN38" s="9">
        <f t="shared" si="9"/>
        <v>1.026E-2</v>
      </c>
      <c r="AO38" s="9">
        <f t="shared" si="10"/>
        <v>3.7599999999999999E-3</v>
      </c>
      <c r="AP38" s="1">
        <f t="shared" si="28"/>
        <v>183</v>
      </c>
      <c r="AQ38" s="1">
        <f t="shared" si="28"/>
        <v>5</v>
      </c>
      <c r="AR38" s="1"/>
      <c r="AS38" s="1">
        <f t="shared" si="29"/>
        <v>0</v>
      </c>
      <c r="AT38" s="1">
        <f t="shared" si="30"/>
        <v>188</v>
      </c>
      <c r="AU38" s="1">
        <f t="shared" si="11"/>
        <v>1504</v>
      </c>
      <c r="AV38" s="9">
        <f t="shared" si="12"/>
        <v>3.0079999999999999E-2</v>
      </c>
      <c r="AW38" s="9">
        <f t="shared" si="13"/>
        <v>2.9739999999999999E-2</v>
      </c>
      <c r="AX38" s="9">
        <f t="shared" si="14"/>
        <v>3.2000000000000003E-4</v>
      </c>
      <c r="AY38" s="9">
        <f t="shared" si="15"/>
        <v>2.0000000000000002E-5</v>
      </c>
      <c r="AZ38" s="9">
        <f t="shared" si="16"/>
        <v>3.7599999999999999E-3</v>
      </c>
      <c r="BA38" s="1">
        <f t="shared" si="37"/>
        <v>82</v>
      </c>
      <c r="BJ38" s="7">
        <f t="shared" si="40"/>
        <v>31</v>
      </c>
      <c r="BK38" s="7">
        <f t="shared" si="40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1"/>
        <v>0</v>
      </c>
      <c r="BP38" s="30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6555.939673319564</v>
      </c>
      <c r="BS38" s="1">
        <f t="shared" si="20"/>
        <v>38032.530147378071</v>
      </c>
      <c r="BT38" s="1">
        <f t="shared" si="21"/>
        <v>512.56779174363976</v>
      </c>
      <c r="BU38" s="1">
        <f t="shared" si="33"/>
        <v>16043.371881575924</v>
      </c>
      <c r="BV38" s="1">
        <f t="shared" si="22"/>
        <v>486.93940215645779</v>
      </c>
      <c r="BW38" s="1">
        <f t="shared" si="23"/>
        <v>25.628389587181989</v>
      </c>
      <c r="CI38" s="1"/>
      <c r="CJ38" s="1"/>
      <c r="CK38" s="1"/>
      <c r="CL38" s="1"/>
      <c r="CQ38" s="4">
        <f t="shared" si="39"/>
        <v>19</v>
      </c>
      <c r="CR38" s="7" cm="1">
        <f t="array" ref="CR38">IF(BK38&lt;=$CW$48,0,INDEX($B$14:$B$300,BK38-$CW$48+1))</f>
        <v>0</v>
      </c>
      <c r="CS38" s="1">
        <f t="shared" si="34"/>
        <v>20</v>
      </c>
      <c r="CT38" s="159">
        <f t="shared" si="35"/>
        <v>0</v>
      </c>
    </row>
    <row r="39" spans="1:101" x14ac:dyDescent="0.3">
      <c r="A39" s="1">
        <f t="shared" si="25"/>
        <v>26</v>
      </c>
      <c r="B39" s="1">
        <f t="shared" si="0"/>
        <v>1721</v>
      </c>
      <c r="C39" s="1">
        <v>26</v>
      </c>
      <c r="D39" s="1">
        <v>48277</v>
      </c>
      <c r="E39" s="1">
        <v>1694</v>
      </c>
      <c r="F39" s="1">
        <v>0</v>
      </c>
      <c r="G39" s="1">
        <v>25</v>
      </c>
      <c r="H39" s="1">
        <v>0</v>
      </c>
      <c r="I39" s="1">
        <v>2</v>
      </c>
      <c r="J39" s="4">
        <v>53.99</v>
      </c>
      <c r="K39" s="4">
        <v>1.31</v>
      </c>
      <c r="L39" s="4">
        <v>14.5</v>
      </c>
      <c r="M39" s="63">
        <v>2.67</v>
      </c>
      <c r="N39" s="1">
        <v>490</v>
      </c>
      <c r="O39" s="1">
        <v>1221</v>
      </c>
      <c r="P39" s="1">
        <v>1202</v>
      </c>
      <c r="Q39" s="1">
        <v>18</v>
      </c>
      <c r="R39" s="1">
        <v>1</v>
      </c>
      <c r="S39" s="1">
        <v>0</v>
      </c>
      <c r="T39" s="1">
        <v>613</v>
      </c>
      <c r="U39" s="1">
        <v>59</v>
      </c>
      <c r="V39" s="1">
        <v>1698</v>
      </c>
      <c r="W39" s="1">
        <v>21</v>
      </c>
      <c r="X39" s="1">
        <v>2</v>
      </c>
      <c r="Y39" s="60">
        <v>2.38</v>
      </c>
      <c r="AA39" s="1">
        <f t="shared" si="1"/>
        <v>3392</v>
      </c>
      <c r="AB39" s="1">
        <f t="shared" si="2"/>
        <v>46</v>
      </c>
      <c r="AC39" s="1">
        <f t="shared" si="3"/>
        <v>4</v>
      </c>
      <c r="AD39" s="1">
        <f t="shared" si="26"/>
        <v>210</v>
      </c>
      <c r="AE39" s="1">
        <f t="shared" si="27"/>
        <v>6</v>
      </c>
      <c r="AF39" s="1">
        <f t="shared" si="27"/>
        <v>0</v>
      </c>
      <c r="AG39" s="1">
        <f t="shared" si="27"/>
        <v>1</v>
      </c>
      <c r="AH39" s="1">
        <f t="shared" si="36"/>
        <v>217</v>
      </c>
      <c r="AI39" s="9">
        <f t="shared" si="4"/>
        <v>1.1621150493898896E-3</v>
      </c>
      <c r="AJ39" s="9">
        <f t="shared" si="5"/>
        <v>3.4419999999999999E-2</v>
      </c>
      <c r="AK39" s="9">
        <f t="shared" si="6"/>
        <v>3.388E-2</v>
      </c>
      <c r="AL39" s="9">
        <f t="shared" si="7"/>
        <v>5.0000000000000001E-4</v>
      </c>
      <c r="AM39" s="9">
        <f t="shared" si="8"/>
        <v>4.0000000000000003E-5</v>
      </c>
      <c r="AN39" s="9">
        <f t="shared" si="9"/>
        <v>1.226E-2</v>
      </c>
      <c r="AO39" s="9">
        <f t="shared" si="10"/>
        <v>4.3400000000000001E-3</v>
      </c>
      <c r="AP39" s="1">
        <f t="shared" si="28"/>
        <v>211</v>
      </c>
      <c r="AQ39" s="1">
        <f t="shared" si="28"/>
        <v>5</v>
      </c>
      <c r="AR39" s="1"/>
      <c r="AS39" s="1">
        <f t="shared" si="29"/>
        <v>1</v>
      </c>
      <c r="AT39" s="1">
        <f t="shared" si="30"/>
        <v>217</v>
      </c>
      <c r="AU39" s="1">
        <f t="shared" si="11"/>
        <v>1721</v>
      </c>
      <c r="AV39" s="9">
        <f t="shared" si="12"/>
        <v>3.4419999999999999E-2</v>
      </c>
      <c r="AW39" s="9">
        <f t="shared" si="13"/>
        <v>3.3959999999999997E-2</v>
      </c>
      <c r="AX39" s="9">
        <f t="shared" si="14"/>
        <v>4.2000000000000002E-4</v>
      </c>
      <c r="AY39" s="9">
        <f t="shared" si="15"/>
        <v>4.0000000000000003E-5</v>
      </c>
      <c r="AZ39" s="9">
        <f t="shared" si="16"/>
        <v>4.3400000000000001E-3</v>
      </c>
      <c r="BA39" s="1">
        <f t="shared" si="37"/>
        <v>119</v>
      </c>
      <c r="BJ39" s="7">
        <f t="shared" si="40"/>
        <v>32</v>
      </c>
      <c r="BK39" s="7">
        <f t="shared" si="40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1"/>
        <v>0</v>
      </c>
      <c r="BP39" s="30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9349.434138322402</v>
      </c>
      <c r="BS39" s="1">
        <f t="shared" si="20"/>
        <v>43414.49196068629</v>
      </c>
      <c r="BT39" s="1">
        <f t="shared" si="21"/>
        <v>691.96651885391373</v>
      </c>
      <c r="BU39" s="1">
        <f t="shared" si="33"/>
        <v>18657.467619468487</v>
      </c>
      <c r="BV39" s="1">
        <f t="shared" si="22"/>
        <v>640.70973967954967</v>
      </c>
      <c r="BW39" s="1">
        <f t="shared" si="23"/>
        <v>51.256779174363977</v>
      </c>
      <c r="CI39" s="1"/>
      <c r="CJ39" s="1"/>
      <c r="CK39" s="1"/>
      <c r="CL39" s="1"/>
      <c r="CQ39" s="4">
        <f t="shared" si="39"/>
        <v>12.5</v>
      </c>
      <c r="CR39" s="7" cm="1">
        <f t="array" ref="CR39">IF(BK39&lt;=$CW$48,0,INDEX($B$14:$B$300,BK39-$CW$48+1))</f>
        <v>10</v>
      </c>
      <c r="CS39" s="1">
        <f t="shared" si="34"/>
        <v>27</v>
      </c>
      <c r="CT39" s="159">
        <f t="shared" si="35"/>
        <v>2.7</v>
      </c>
    </row>
    <row r="40" spans="1:101" x14ac:dyDescent="0.3">
      <c r="A40" s="1">
        <f t="shared" si="25"/>
        <v>27</v>
      </c>
      <c r="B40" s="1">
        <f t="shared" si="0"/>
        <v>1963</v>
      </c>
      <c r="C40" s="1">
        <v>27</v>
      </c>
      <c r="D40" s="1">
        <v>48035</v>
      </c>
      <c r="E40" s="1">
        <v>1929</v>
      </c>
      <c r="F40" s="1">
        <v>0</v>
      </c>
      <c r="G40" s="1">
        <v>32</v>
      </c>
      <c r="H40" s="1">
        <v>0</v>
      </c>
      <c r="I40" s="1">
        <v>2</v>
      </c>
      <c r="J40" s="4">
        <v>53.99</v>
      </c>
      <c r="K40" s="4">
        <v>1.32</v>
      </c>
      <c r="L40" s="4">
        <v>14.8</v>
      </c>
      <c r="M40" s="63">
        <v>2.5099999999999998</v>
      </c>
      <c r="N40" s="1">
        <v>566</v>
      </c>
      <c r="O40" s="1">
        <v>1388</v>
      </c>
      <c r="P40" s="1">
        <v>1363</v>
      </c>
      <c r="Q40" s="1">
        <v>22</v>
      </c>
      <c r="R40" s="1">
        <v>1</v>
      </c>
      <c r="S40" s="1">
        <v>0</v>
      </c>
      <c r="T40" s="1">
        <v>715</v>
      </c>
      <c r="U40" s="1">
        <v>70</v>
      </c>
      <c r="V40" s="1">
        <v>1934</v>
      </c>
      <c r="W40" s="1">
        <v>27</v>
      </c>
      <c r="X40" s="1">
        <v>2</v>
      </c>
      <c r="Y40" s="60">
        <v>2.29</v>
      </c>
      <c r="AA40" s="1">
        <f t="shared" si="1"/>
        <v>3863</v>
      </c>
      <c r="AB40" s="1">
        <f t="shared" si="2"/>
        <v>59</v>
      </c>
      <c r="AC40" s="1">
        <f t="shared" si="3"/>
        <v>4</v>
      </c>
      <c r="AD40" s="1">
        <f t="shared" si="26"/>
        <v>235</v>
      </c>
      <c r="AE40" s="1">
        <f t="shared" si="27"/>
        <v>7</v>
      </c>
      <c r="AF40" s="1">
        <f t="shared" si="27"/>
        <v>0</v>
      </c>
      <c r="AG40" s="1">
        <f t="shared" si="27"/>
        <v>0</v>
      </c>
      <c r="AH40" s="1">
        <f t="shared" si="36"/>
        <v>242</v>
      </c>
      <c r="AI40" s="9">
        <f t="shared" si="4"/>
        <v>1.0188487009679063E-3</v>
      </c>
      <c r="AJ40" s="9">
        <f t="shared" si="5"/>
        <v>3.9260000000000003E-2</v>
      </c>
      <c r="AK40" s="9">
        <f t="shared" si="6"/>
        <v>3.8580000000000003E-2</v>
      </c>
      <c r="AL40" s="9">
        <f t="shared" si="7"/>
        <v>6.4000000000000005E-4</v>
      </c>
      <c r="AM40" s="9">
        <f t="shared" si="8"/>
        <v>4.0000000000000003E-5</v>
      </c>
      <c r="AN40" s="9">
        <f t="shared" si="9"/>
        <v>1.43E-2</v>
      </c>
      <c r="AO40" s="9">
        <f t="shared" si="10"/>
        <v>4.8399999999999997E-3</v>
      </c>
      <c r="AP40" s="1">
        <f t="shared" si="28"/>
        <v>236</v>
      </c>
      <c r="AQ40" s="1">
        <f t="shared" si="28"/>
        <v>6</v>
      </c>
      <c r="AR40" s="1"/>
      <c r="AS40" s="1">
        <f t="shared" si="29"/>
        <v>0</v>
      </c>
      <c r="AT40" s="1">
        <f t="shared" si="30"/>
        <v>242</v>
      </c>
      <c r="AU40" s="1">
        <f t="shared" si="11"/>
        <v>1963</v>
      </c>
      <c r="AV40" s="9">
        <f t="shared" si="12"/>
        <v>3.9260000000000003E-2</v>
      </c>
      <c r="AW40" s="9">
        <f t="shared" si="13"/>
        <v>3.8679999999999999E-2</v>
      </c>
      <c r="AX40" s="9">
        <f t="shared" si="14"/>
        <v>5.4000000000000001E-4</v>
      </c>
      <c r="AY40" s="9">
        <f t="shared" si="15"/>
        <v>4.0000000000000003E-5</v>
      </c>
      <c r="AZ40" s="9">
        <f t="shared" si="16"/>
        <v>4.8399999999999997E-3</v>
      </c>
      <c r="BA40" s="1">
        <f t="shared" si="37"/>
        <v>125</v>
      </c>
      <c r="BJ40" s="7">
        <f t="shared" si="40"/>
        <v>33</v>
      </c>
      <c r="BK40" s="7">
        <f t="shared" si="40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1"/>
        <v>0</v>
      </c>
      <c r="BP40" s="30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2194.185382499603</v>
      </c>
      <c r="BS40" s="1">
        <f t="shared" si="20"/>
        <v>49437.163513674059</v>
      </c>
      <c r="BT40" s="1">
        <f t="shared" si="21"/>
        <v>871.36524596418758</v>
      </c>
      <c r="BU40" s="1">
        <f t="shared" si="33"/>
        <v>21322.820136535414</v>
      </c>
      <c r="BV40" s="1">
        <f t="shared" si="22"/>
        <v>820.10846678982364</v>
      </c>
      <c r="BW40" s="1">
        <f t="shared" si="23"/>
        <v>51.256779174363977</v>
      </c>
      <c r="CI40" s="1"/>
      <c r="CJ40" s="1"/>
      <c r="CK40" s="1"/>
      <c r="CL40" s="1"/>
      <c r="CQ40" s="4">
        <f t="shared" si="39"/>
        <v>16</v>
      </c>
      <c r="CR40" s="7" cm="1">
        <f t="array" ref="CR40">IF(BK40&lt;=$CW$48,0,INDEX($B$14:$B$300,BK40-$CW$48+1))</f>
        <v>10</v>
      </c>
      <c r="CS40" s="1">
        <f t="shared" si="34"/>
        <v>34</v>
      </c>
      <c r="CT40" s="159">
        <f t="shared" si="35"/>
        <v>3.4</v>
      </c>
    </row>
    <row r="41" spans="1:101" x14ac:dyDescent="0.3">
      <c r="A41" s="1">
        <f t="shared" si="25"/>
        <v>28</v>
      </c>
      <c r="B41" s="1">
        <f t="shared" si="0"/>
        <v>2232</v>
      </c>
      <c r="C41" s="1">
        <v>28</v>
      </c>
      <c r="D41" s="1">
        <v>47767</v>
      </c>
      <c r="E41" s="1">
        <v>2188</v>
      </c>
      <c r="F41" s="1">
        <v>0</v>
      </c>
      <c r="G41" s="1">
        <v>41</v>
      </c>
      <c r="H41" s="1">
        <v>0</v>
      </c>
      <c r="I41" s="1">
        <v>3</v>
      </c>
      <c r="J41" s="4">
        <v>53.99</v>
      </c>
      <c r="K41" s="4">
        <v>1.34</v>
      </c>
      <c r="L41" s="4">
        <v>15.1</v>
      </c>
      <c r="M41" s="63">
        <v>2.31</v>
      </c>
      <c r="N41" s="1">
        <v>646</v>
      </c>
      <c r="O41" s="1">
        <v>1576</v>
      </c>
      <c r="P41" s="1">
        <v>1544</v>
      </c>
      <c r="Q41" s="1">
        <v>29</v>
      </c>
      <c r="R41" s="1">
        <v>2</v>
      </c>
      <c r="S41" s="1">
        <v>0</v>
      </c>
      <c r="T41" s="1">
        <v>818</v>
      </c>
      <c r="U41" s="1">
        <v>80</v>
      </c>
      <c r="V41" s="1">
        <v>2193</v>
      </c>
      <c r="W41" s="1">
        <v>36</v>
      </c>
      <c r="X41" s="1">
        <v>3</v>
      </c>
      <c r="Y41" s="60">
        <v>2.08</v>
      </c>
      <c r="AA41" s="1">
        <f t="shared" si="1"/>
        <v>4381</v>
      </c>
      <c r="AB41" s="1">
        <f t="shared" si="2"/>
        <v>77</v>
      </c>
      <c r="AC41" s="1">
        <f t="shared" si="3"/>
        <v>6</v>
      </c>
      <c r="AD41" s="1">
        <f t="shared" si="26"/>
        <v>259</v>
      </c>
      <c r="AE41" s="1">
        <f t="shared" si="27"/>
        <v>9</v>
      </c>
      <c r="AF41" s="1">
        <f t="shared" si="27"/>
        <v>0</v>
      </c>
      <c r="AG41" s="1">
        <f t="shared" si="27"/>
        <v>1</v>
      </c>
      <c r="AH41" s="1">
        <f t="shared" si="36"/>
        <v>269</v>
      </c>
      <c r="AI41" s="9">
        <f t="shared" si="4"/>
        <v>1.3440860215053765E-3</v>
      </c>
      <c r="AJ41" s="9">
        <f t="shared" si="5"/>
        <v>4.4639999999999999E-2</v>
      </c>
      <c r="AK41" s="9">
        <f t="shared" si="6"/>
        <v>4.376E-2</v>
      </c>
      <c r="AL41" s="9">
        <f t="shared" si="7"/>
        <v>8.1999999999999998E-4</v>
      </c>
      <c r="AM41" s="9">
        <f t="shared" si="8"/>
        <v>6.0000000000000002E-5</v>
      </c>
      <c r="AN41" s="9">
        <f t="shared" si="9"/>
        <v>1.636E-2</v>
      </c>
      <c r="AO41" s="9">
        <f t="shared" si="10"/>
        <v>5.3800000000000002E-3</v>
      </c>
      <c r="AP41" s="1">
        <f t="shared" si="28"/>
        <v>259</v>
      </c>
      <c r="AQ41" s="1">
        <f t="shared" si="28"/>
        <v>9</v>
      </c>
      <c r="AR41" s="1"/>
      <c r="AS41" s="1">
        <f t="shared" si="29"/>
        <v>1</v>
      </c>
      <c r="AT41" s="1">
        <f t="shared" si="30"/>
        <v>269</v>
      </c>
      <c r="AU41" s="1">
        <f t="shared" si="11"/>
        <v>2232</v>
      </c>
      <c r="AV41" s="9">
        <f t="shared" si="12"/>
        <v>4.4639999999999999E-2</v>
      </c>
      <c r="AW41" s="9">
        <f t="shared" si="13"/>
        <v>4.3860000000000003E-2</v>
      </c>
      <c r="AX41" s="9">
        <f t="shared" si="14"/>
        <v>7.2000000000000005E-4</v>
      </c>
      <c r="AY41" s="9">
        <f t="shared" si="15"/>
        <v>6.0000000000000002E-5</v>
      </c>
      <c r="AZ41" s="9">
        <f t="shared" si="16"/>
        <v>5.3800000000000002E-3</v>
      </c>
      <c r="BA41" s="1">
        <f t="shared" si="37"/>
        <v>134</v>
      </c>
      <c r="BJ41" s="7">
        <f t="shared" si="40"/>
        <v>34</v>
      </c>
      <c r="BK41" s="7">
        <f t="shared" si="40"/>
        <v>28</v>
      </c>
      <c r="BL41" s="1">
        <f t="shared" si="17"/>
        <v>57202.565558590199</v>
      </c>
      <c r="BM41" s="50">
        <f>+EvolOf!M30</f>
        <v>17147</v>
      </c>
      <c r="BN41" s="1">
        <f t="shared" si="18"/>
        <v>47610</v>
      </c>
      <c r="BO41" s="1">
        <f t="shared" si="31"/>
        <v>9592.5655585901986</v>
      </c>
      <c r="BP41" s="30">
        <f t="shared" si="32"/>
        <v>0.20148215834047889</v>
      </c>
      <c r="BQ41" s="1">
        <f t="shared" si="19"/>
        <v>92017313.995850891</v>
      </c>
      <c r="BR41" s="1" cm="1">
        <f t="array" ref="BR41">IF(BK41&lt;=$BX$14,0,INDEX($B$14:$B$300,BK41-$BX$14+1))*$BY$14</f>
        <v>25551.504418420442</v>
      </c>
      <c r="BS41" s="1">
        <f t="shared" si="20"/>
        <v>56074.916416754189</v>
      </c>
      <c r="BT41" s="1">
        <f t="shared" si="21"/>
        <v>1127.6491418360074</v>
      </c>
      <c r="BU41" s="1">
        <f t="shared" si="33"/>
        <v>24423.855276584436</v>
      </c>
      <c r="BV41" s="1">
        <f t="shared" si="22"/>
        <v>1050.7639730744615</v>
      </c>
      <c r="BW41" s="1">
        <f t="shared" si="23"/>
        <v>76.88516876154597</v>
      </c>
      <c r="CI41" s="1"/>
      <c r="CJ41" s="1"/>
      <c r="CK41" s="1"/>
      <c r="CL41" s="1"/>
      <c r="CQ41" s="4">
        <f t="shared" si="39"/>
        <v>13.666666666666666</v>
      </c>
      <c r="CR41" s="7" cm="1">
        <f t="array" ref="CR41">IF(BK41&lt;=$CW$48,0,INDEX($B$14:$B$300,BK41-$CW$48+1))</f>
        <v>19</v>
      </c>
      <c r="CS41" s="1">
        <f t="shared" si="34"/>
        <v>44</v>
      </c>
      <c r="CT41" s="159">
        <f t="shared" si="35"/>
        <v>2.3157894736842106</v>
      </c>
    </row>
    <row r="42" spans="1:101" x14ac:dyDescent="0.3">
      <c r="A42" s="1">
        <f t="shared" si="25"/>
        <v>29</v>
      </c>
      <c r="B42" s="1">
        <f t="shared" si="0"/>
        <v>2521</v>
      </c>
      <c r="C42" s="1">
        <v>29</v>
      </c>
      <c r="D42" s="1">
        <v>47476</v>
      </c>
      <c r="E42" s="1">
        <v>2466</v>
      </c>
      <c r="F42" s="1">
        <v>0</v>
      </c>
      <c r="G42" s="1">
        <v>51</v>
      </c>
      <c r="H42" s="1">
        <v>0</v>
      </c>
      <c r="I42" s="1">
        <v>4</v>
      </c>
      <c r="J42" s="4">
        <v>53.99</v>
      </c>
      <c r="K42" s="4">
        <v>1.34</v>
      </c>
      <c r="L42" s="4">
        <v>15.4</v>
      </c>
      <c r="M42" s="63">
        <v>2.1800000000000002</v>
      </c>
      <c r="N42" s="1">
        <v>741</v>
      </c>
      <c r="O42" s="1">
        <v>1771</v>
      </c>
      <c r="P42" s="1">
        <v>1730</v>
      </c>
      <c r="Q42" s="1">
        <v>38</v>
      </c>
      <c r="R42" s="1">
        <v>3</v>
      </c>
      <c r="S42" s="1">
        <v>0</v>
      </c>
      <c r="T42" s="1">
        <v>937</v>
      </c>
      <c r="U42" s="1">
        <v>92</v>
      </c>
      <c r="V42" s="1">
        <v>2471</v>
      </c>
      <c r="W42" s="1">
        <v>46</v>
      </c>
      <c r="X42" s="1">
        <v>4</v>
      </c>
      <c r="Y42" s="60">
        <v>1.98</v>
      </c>
      <c r="AA42" s="1">
        <f t="shared" si="1"/>
        <v>4937</v>
      </c>
      <c r="AB42" s="1">
        <f t="shared" si="2"/>
        <v>97</v>
      </c>
      <c r="AC42" s="1">
        <f t="shared" si="3"/>
        <v>8</v>
      </c>
      <c r="AD42" s="1">
        <f t="shared" si="26"/>
        <v>278</v>
      </c>
      <c r="AE42" s="1">
        <f t="shared" si="27"/>
        <v>10</v>
      </c>
      <c r="AF42" s="1">
        <f t="shared" si="27"/>
        <v>0</v>
      </c>
      <c r="AG42" s="1">
        <f t="shared" si="27"/>
        <v>1</v>
      </c>
      <c r="AH42" s="1">
        <f t="shared" si="36"/>
        <v>289</v>
      </c>
      <c r="AI42" s="9">
        <f t="shared" si="4"/>
        <v>1.5866719555731853E-3</v>
      </c>
      <c r="AJ42" s="9">
        <f t="shared" si="5"/>
        <v>5.042E-2</v>
      </c>
      <c r="AK42" s="9">
        <f t="shared" si="6"/>
        <v>4.9320000000000003E-2</v>
      </c>
      <c r="AL42" s="9">
        <f t="shared" si="7"/>
        <v>1.0200000000000001E-3</v>
      </c>
      <c r="AM42" s="9">
        <f t="shared" si="8"/>
        <v>8.0000000000000007E-5</v>
      </c>
      <c r="AN42" s="9">
        <f t="shared" si="9"/>
        <v>1.874E-2</v>
      </c>
      <c r="AO42" s="9">
        <f t="shared" si="10"/>
        <v>5.7800000000000004E-3</v>
      </c>
      <c r="AP42" s="1">
        <f t="shared" si="28"/>
        <v>278</v>
      </c>
      <c r="AQ42" s="1">
        <f t="shared" si="28"/>
        <v>10</v>
      </c>
      <c r="AR42" s="1"/>
      <c r="AS42" s="1">
        <f t="shared" si="29"/>
        <v>1</v>
      </c>
      <c r="AT42" s="1">
        <f t="shared" si="30"/>
        <v>289</v>
      </c>
      <c r="AU42" s="1">
        <f t="shared" si="11"/>
        <v>2521</v>
      </c>
      <c r="AV42" s="9">
        <f t="shared" si="12"/>
        <v>5.042E-2</v>
      </c>
      <c r="AW42" s="9">
        <f t="shared" si="13"/>
        <v>4.9419999999999999E-2</v>
      </c>
      <c r="AX42" s="9">
        <f t="shared" si="14"/>
        <v>9.2000000000000003E-4</v>
      </c>
      <c r="AY42" s="9">
        <f t="shared" si="15"/>
        <v>8.0000000000000007E-5</v>
      </c>
      <c r="AZ42" s="9">
        <f t="shared" si="16"/>
        <v>5.7800000000000004E-3</v>
      </c>
      <c r="BA42" s="1">
        <f t="shared" si="37"/>
        <v>160</v>
      </c>
      <c r="BJ42" s="7">
        <f t="shared" si="40"/>
        <v>35</v>
      </c>
      <c r="BK42" s="7">
        <f t="shared" si="40"/>
        <v>29</v>
      </c>
      <c r="BL42" s="1">
        <f t="shared" si="17"/>
        <v>64609.17014928579</v>
      </c>
      <c r="BM42" s="50">
        <f>+EvolOf!M31</f>
        <v>19980</v>
      </c>
      <c r="BN42" s="1">
        <f t="shared" si="18"/>
        <v>56188</v>
      </c>
      <c r="BO42" s="1">
        <f t="shared" si="31"/>
        <v>8421.1701492857901</v>
      </c>
      <c r="BP42" s="30">
        <f t="shared" si="32"/>
        <v>0.149874886973834</v>
      </c>
      <c r="BQ42" s="1">
        <f t="shared" si="19"/>
        <v>70916106.683222055</v>
      </c>
      <c r="BR42" s="1" cm="1">
        <f t="array" ref="BR42">IF(BK42&lt;=$BX$14,0,INDEX($B$14:$B$300,BK42-$BX$14+1))*$BY$14</f>
        <v>29318.877687736196</v>
      </c>
      <c r="BS42" s="1">
        <f t="shared" si="20"/>
        <v>63199.608721990786</v>
      </c>
      <c r="BT42" s="1">
        <f t="shared" si="21"/>
        <v>1409.5614272950095</v>
      </c>
      <c r="BU42" s="1">
        <f t="shared" si="33"/>
        <v>27909.316260441188</v>
      </c>
      <c r="BV42" s="1">
        <f t="shared" si="22"/>
        <v>1307.0478689462814</v>
      </c>
      <c r="BW42" s="1">
        <f t="shared" si="23"/>
        <v>102.51355834872795</v>
      </c>
      <c r="CI42" s="1"/>
      <c r="CJ42" s="1"/>
      <c r="CK42" s="1"/>
      <c r="CL42" s="1"/>
      <c r="CQ42" s="4">
        <f t="shared" si="39"/>
        <v>12.75</v>
      </c>
      <c r="CR42" s="7" cm="1">
        <f t="array" ref="CR42">IF(BK42&lt;=$CW$48,0,INDEX($B$14:$B$300,BK42-$CW$48+1))</f>
        <v>23</v>
      </c>
      <c r="CS42" s="1">
        <f t="shared" si="34"/>
        <v>55</v>
      </c>
      <c r="CT42" s="159">
        <f t="shared" si="35"/>
        <v>2.3913043478260869</v>
      </c>
    </row>
    <row r="43" spans="1:101" x14ac:dyDescent="0.3">
      <c r="A43" s="1">
        <f t="shared" si="25"/>
        <v>30</v>
      </c>
      <c r="B43" s="1">
        <f t="shared" si="0"/>
        <v>2835</v>
      </c>
      <c r="C43" s="1">
        <v>30</v>
      </c>
      <c r="D43" s="1">
        <v>47163</v>
      </c>
      <c r="E43" s="1">
        <v>2766</v>
      </c>
      <c r="F43" s="1">
        <v>0</v>
      </c>
      <c r="G43" s="1">
        <v>63</v>
      </c>
      <c r="H43" s="1">
        <v>0</v>
      </c>
      <c r="I43" s="1">
        <v>6</v>
      </c>
      <c r="J43" s="4">
        <v>53.99</v>
      </c>
      <c r="K43" s="4">
        <v>1.35</v>
      </c>
      <c r="L43" s="4">
        <v>15.7</v>
      </c>
      <c r="M43" s="63">
        <v>2.21</v>
      </c>
      <c r="N43" s="1">
        <v>845</v>
      </c>
      <c r="O43" s="1">
        <v>1981</v>
      </c>
      <c r="P43" s="1">
        <v>1930</v>
      </c>
      <c r="Q43" s="1">
        <v>47</v>
      </c>
      <c r="R43" s="1">
        <v>4</v>
      </c>
      <c r="S43" s="1">
        <v>0</v>
      </c>
      <c r="T43" s="1">
        <v>1072</v>
      </c>
      <c r="U43" s="1">
        <v>106</v>
      </c>
      <c r="V43" s="1">
        <v>2772</v>
      </c>
      <c r="W43" s="1">
        <v>58</v>
      </c>
      <c r="X43" s="1">
        <v>6</v>
      </c>
      <c r="Y43" s="60">
        <v>2.0099999999999998</v>
      </c>
      <c r="AA43" s="1">
        <f t="shared" si="1"/>
        <v>5538</v>
      </c>
      <c r="AB43" s="1">
        <f t="shared" si="2"/>
        <v>121</v>
      </c>
      <c r="AC43" s="1">
        <f t="shared" si="3"/>
        <v>12</v>
      </c>
      <c r="AD43" s="1">
        <f t="shared" si="26"/>
        <v>300</v>
      </c>
      <c r="AE43" s="1">
        <f t="shared" si="27"/>
        <v>12</v>
      </c>
      <c r="AF43" s="1">
        <f t="shared" si="27"/>
        <v>0</v>
      </c>
      <c r="AG43" s="1">
        <f t="shared" si="27"/>
        <v>2</v>
      </c>
      <c r="AH43" s="1">
        <f t="shared" si="36"/>
        <v>314</v>
      </c>
      <c r="AI43" s="9">
        <f t="shared" si="4"/>
        <v>2.1164021164021165E-3</v>
      </c>
      <c r="AJ43" s="9">
        <f t="shared" si="5"/>
        <v>5.67E-2</v>
      </c>
      <c r="AK43" s="9">
        <f t="shared" si="6"/>
        <v>5.5320000000000001E-2</v>
      </c>
      <c r="AL43" s="9">
        <f t="shared" si="7"/>
        <v>1.2600000000000001E-3</v>
      </c>
      <c r="AM43" s="9">
        <f t="shared" si="8"/>
        <v>1.2E-4</v>
      </c>
      <c r="AN43" s="9">
        <f t="shared" si="9"/>
        <v>2.1440000000000001E-2</v>
      </c>
      <c r="AO43" s="9">
        <f t="shared" si="10"/>
        <v>6.28E-3</v>
      </c>
      <c r="AP43" s="1">
        <f t="shared" si="28"/>
        <v>301</v>
      </c>
      <c r="AQ43" s="1">
        <f t="shared" si="28"/>
        <v>12</v>
      </c>
      <c r="AR43" s="1"/>
      <c r="AS43" s="1">
        <f t="shared" si="29"/>
        <v>2</v>
      </c>
      <c r="AT43" s="1">
        <f t="shared" si="30"/>
        <v>315</v>
      </c>
      <c r="AU43" s="1">
        <f t="shared" si="11"/>
        <v>2836</v>
      </c>
      <c r="AV43" s="9">
        <f t="shared" si="12"/>
        <v>5.672E-2</v>
      </c>
      <c r="AW43" s="9">
        <f t="shared" si="13"/>
        <v>5.5440000000000003E-2</v>
      </c>
      <c r="AX43" s="9">
        <f t="shared" si="14"/>
        <v>1.16E-3</v>
      </c>
      <c r="AY43" s="9">
        <f t="shared" si="15"/>
        <v>1.2E-4</v>
      </c>
      <c r="AZ43" s="9">
        <f t="shared" si="16"/>
        <v>6.3E-3</v>
      </c>
      <c r="BA43" s="1">
        <f t="shared" si="37"/>
        <v>186</v>
      </c>
      <c r="BJ43" s="7">
        <f t="shared" si="40"/>
        <v>36</v>
      </c>
      <c r="BK43" s="7">
        <f t="shared" si="40"/>
        <v>30</v>
      </c>
      <c r="BL43" s="1">
        <f t="shared" si="17"/>
        <v>72656.48447966094</v>
      </c>
      <c r="BM43" s="50">
        <f>+EvolOf!M32</f>
        <v>24926</v>
      </c>
      <c r="BN43" s="1">
        <f t="shared" si="18"/>
        <v>64059</v>
      </c>
      <c r="BO43" s="1">
        <f t="shared" si="31"/>
        <v>8597.4844796609395</v>
      </c>
      <c r="BP43" s="30">
        <f t="shared" si="32"/>
        <v>0.13421196833639204</v>
      </c>
      <c r="BQ43" s="1">
        <f t="shared" si="19"/>
        <v>73916739.378010735</v>
      </c>
      <c r="BR43" s="1" cm="1">
        <f t="array" ref="BR43">IF(BK43&lt;=$BX$14,0,INDEX($B$14:$B$300,BK43-$BX$14+1))*$BY$14</f>
        <v>33726.960696731498</v>
      </c>
      <c r="BS43" s="1">
        <f t="shared" si="20"/>
        <v>70888.125598145387</v>
      </c>
      <c r="BT43" s="1">
        <f t="shared" si="21"/>
        <v>1768.3588815155572</v>
      </c>
      <c r="BU43" s="1">
        <f t="shared" si="33"/>
        <v>31958.601815215941</v>
      </c>
      <c r="BV43" s="1">
        <f t="shared" si="22"/>
        <v>1614.5885439924652</v>
      </c>
      <c r="BW43" s="1">
        <f t="shared" si="23"/>
        <v>153.77033752309194</v>
      </c>
      <c r="CI43" s="1"/>
      <c r="CJ43" s="1"/>
      <c r="CK43" s="1"/>
      <c r="CL43" s="1"/>
      <c r="CQ43" s="4">
        <f t="shared" si="39"/>
        <v>10.5</v>
      </c>
      <c r="CR43" s="7" cm="1">
        <f t="array" ref="CR43">IF(BK43&lt;=$CW$48,0,INDEX($B$14:$B$300,BK43-$CW$48+1))</f>
        <v>28</v>
      </c>
      <c r="CS43" s="1">
        <f t="shared" si="34"/>
        <v>69</v>
      </c>
      <c r="CT43" s="159">
        <f t="shared" si="35"/>
        <v>2.4642857142857144</v>
      </c>
    </row>
    <row r="44" spans="1:101" x14ac:dyDescent="0.3">
      <c r="A44" s="1">
        <f t="shared" si="25"/>
        <v>31</v>
      </c>
      <c r="B44" s="1">
        <f t="shared" si="0"/>
        <v>3029</v>
      </c>
      <c r="C44" s="1">
        <v>31</v>
      </c>
      <c r="D44" s="1">
        <v>46968</v>
      </c>
      <c r="E44" s="1">
        <v>2945</v>
      </c>
      <c r="F44" s="1">
        <v>0</v>
      </c>
      <c r="G44" s="1">
        <v>77</v>
      </c>
      <c r="H44" s="1">
        <v>0</v>
      </c>
      <c r="I44" s="1">
        <v>7</v>
      </c>
      <c r="J44" s="4">
        <v>53.55</v>
      </c>
      <c r="K44" s="4">
        <v>1.33</v>
      </c>
      <c r="L44" s="4">
        <v>16.2</v>
      </c>
      <c r="M44" s="63">
        <v>2.3199999999999998</v>
      </c>
      <c r="N44" s="1">
        <v>938</v>
      </c>
      <c r="O44" s="1">
        <v>2083</v>
      </c>
      <c r="P44" s="1">
        <v>2031</v>
      </c>
      <c r="Q44" s="1">
        <v>47</v>
      </c>
      <c r="R44" s="1">
        <v>4</v>
      </c>
      <c r="S44" s="1">
        <v>0</v>
      </c>
      <c r="T44" s="1">
        <v>1228</v>
      </c>
      <c r="U44" s="1">
        <v>121</v>
      </c>
      <c r="V44" s="1">
        <v>2952</v>
      </c>
      <c r="W44" s="1">
        <v>71</v>
      </c>
      <c r="X44" s="1">
        <v>7</v>
      </c>
      <c r="Y44" s="60">
        <v>2.1800000000000002</v>
      </c>
      <c r="AA44" s="1">
        <f t="shared" si="1"/>
        <v>5897</v>
      </c>
      <c r="AB44" s="1">
        <f t="shared" si="2"/>
        <v>148</v>
      </c>
      <c r="AC44" s="1">
        <f t="shared" si="3"/>
        <v>14</v>
      </c>
      <c r="AD44" s="1">
        <f t="shared" si="26"/>
        <v>179</v>
      </c>
      <c r="AE44" s="1">
        <f t="shared" si="27"/>
        <v>14</v>
      </c>
      <c r="AF44" s="1">
        <f t="shared" si="27"/>
        <v>0</v>
      </c>
      <c r="AG44" s="1">
        <f t="shared" si="27"/>
        <v>1</v>
      </c>
      <c r="AH44" s="1">
        <f t="shared" si="36"/>
        <v>194</v>
      </c>
      <c r="AI44" s="9">
        <f t="shared" si="4"/>
        <v>2.3109937273027401E-3</v>
      </c>
      <c r="AJ44" s="9">
        <f t="shared" si="5"/>
        <v>6.0580000000000002E-2</v>
      </c>
      <c r="AK44" s="9">
        <f t="shared" si="6"/>
        <v>5.8900000000000001E-2</v>
      </c>
      <c r="AL44" s="9">
        <f t="shared" si="7"/>
        <v>1.5399999999999999E-3</v>
      </c>
      <c r="AM44" s="9">
        <f t="shared" si="8"/>
        <v>1.3999999999999999E-4</v>
      </c>
      <c r="AN44" s="9">
        <f t="shared" si="9"/>
        <v>2.4559999999999998E-2</v>
      </c>
      <c r="AO44" s="9">
        <f t="shared" si="10"/>
        <v>3.8800000000000002E-3</v>
      </c>
      <c r="AP44" s="1">
        <f t="shared" si="28"/>
        <v>180</v>
      </c>
      <c r="AQ44" s="1">
        <f t="shared" si="28"/>
        <v>13</v>
      </c>
      <c r="AR44" s="1"/>
      <c r="AS44" s="1">
        <f t="shared" si="29"/>
        <v>1</v>
      </c>
      <c r="AT44" s="1">
        <f t="shared" si="30"/>
        <v>194</v>
      </c>
      <c r="AU44" s="1">
        <f t="shared" si="11"/>
        <v>3030</v>
      </c>
      <c r="AV44" s="9">
        <f t="shared" si="12"/>
        <v>6.0600000000000001E-2</v>
      </c>
      <c r="AW44" s="9">
        <f t="shared" si="13"/>
        <v>5.9040000000000002E-2</v>
      </c>
      <c r="AX44" s="9">
        <f t="shared" si="14"/>
        <v>1.42E-3</v>
      </c>
      <c r="AY44" s="9">
        <f t="shared" si="15"/>
        <v>1.3999999999999999E-4</v>
      </c>
      <c r="AZ44" s="9">
        <f t="shared" si="16"/>
        <v>3.8800000000000002E-3</v>
      </c>
      <c r="BA44" s="1">
        <f t="shared" si="37"/>
        <v>207</v>
      </c>
      <c r="BJ44" s="7">
        <f t="shared" si="40"/>
        <v>37</v>
      </c>
      <c r="BK44" s="7">
        <f t="shared" si="40"/>
        <v>31</v>
      </c>
      <c r="BL44" s="1">
        <f t="shared" si="17"/>
        <v>77628.392059574238</v>
      </c>
      <c r="BM44" s="50">
        <f>+EvolOf!M33</f>
        <v>28914</v>
      </c>
      <c r="BN44" s="1">
        <f t="shared" si="18"/>
        <v>72248</v>
      </c>
      <c r="BO44" s="1">
        <f t="shared" si="31"/>
        <v>5380.3920595742384</v>
      </c>
      <c r="BP44" s="30">
        <f t="shared" si="32"/>
        <v>7.4471155735442274E-2</v>
      </c>
      <c r="BQ44" s="1">
        <f t="shared" si="19"/>
        <v>28948618.714729514</v>
      </c>
      <c r="BR44" s="1" cm="1">
        <f t="array" ref="BR44">IF(BK44&lt;=$BX$14,0,INDEX($B$14:$B$300,BK44-$BX$14+1))*$BY$14</f>
        <v>38545.097939121712</v>
      </c>
      <c r="BS44" s="1">
        <f t="shared" si="20"/>
        <v>75475.607334250963</v>
      </c>
      <c r="BT44" s="1">
        <f t="shared" si="21"/>
        <v>2152.7847253232871</v>
      </c>
      <c r="BU44" s="1">
        <f t="shared" si="33"/>
        <v>36392.313213798421</v>
      </c>
      <c r="BV44" s="1">
        <f t="shared" si="22"/>
        <v>1973.3859982130132</v>
      </c>
      <c r="BW44" s="1">
        <f t="shared" si="23"/>
        <v>179.39872711027391</v>
      </c>
      <c r="CI44" s="1"/>
      <c r="CJ44" s="1"/>
      <c r="CK44" s="1"/>
      <c r="CL44" s="1"/>
      <c r="CQ44" s="4">
        <f t="shared" si="39"/>
        <v>11</v>
      </c>
      <c r="CR44" s="7" cm="1">
        <f t="array" ref="CR44">IF(BK44&lt;=$CW$48,0,INDEX($B$14:$B$300,BK44-$CW$48+1))</f>
        <v>39</v>
      </c>
      <c r="CS44" s="1">
        <f t="shared" si="34"/>
        <v>84</v>
      </c>
      <c r="CT44" s="159">
        <f t="shared" si="35"/>
        <v>2.1538461538461537</v>
      </c>
    </row>
    <row r="45" spans="1:101" x14ac:dyDescent="0.3">
      <c r="A45" s="1">
        <f t="shared" si="25"/>
        <v>32</v>
      </c>
      <c r="B45" s="1">
        <f t="shared" si="0"/>
        <v>3226</v>
      </c>
      <c r="C45" s="1">
        <v>32</v>
      </c>
      <c r="D45" s="1">
        <v>46772</v>
      </c>
      <c r="E45" s="1">
        <v>3120</v>
      </c>
      <c r="F45" s="1">
        <v>0</v>
      </c>
      <c r="G45" s="1">
        <v>96</v>
      </c>
      <c r="H45" s="1">
        <v>0</v>
      </c>
      <c r="I45" s="1">
        <v>10</v>
      </c>
      <c r="J45" s="4">
        <v>53.14</v>
      </c>
      <c r="K45" s="4">
        <v>1.33</v>
      </c>
      <c r="L45" s="4">
        <v>16.899999999999999</v>
      </c>
      <c r="M45" s="63">
        <v>2.2999999999999998</v>
      </c>
      <c r="N45" s="1">
        <v>1040</v>
      </c>
      <c r="O45" s="1">
        <v>2177</v>
      </c>
      <c r="P45" s="1">
        <v>2125</v>
      </c>
      <c r="Q45" s="1">
        <v>47</v>
      </c>
      <c r="R45" s="1">
        <v>4</v>
      </c>
      <c r="S45" s="1">
        <v>0</v>
      </c>
      <c r="T45" s="1">
        <v>1399</v>
      </c>
      <c r="U45" s="1">
        <v>138</v>
      </c>
      <c r="V45" s="1">
        <v>3130</v>
      </c>
      <c r="W45" s="1">
        <v>86</v>
      </c>
      <c r="X45" s="1">
        <v>10</v>
      </c>
      <c r="Y45" s="60">
        <v>2.09</v>
      </c>
      <c r="AA45" s="1">
        <f t="shared" si="1"/>
        <v>6250</v>
      </c>
      <c r="AB45" s="1">
        <f t="shared" si="2"/>
        <v>182</v>
      </c>
      <c r="AC45" s="1">
        <f t="shared" si="3"/>
        <v>20</v>
      </c>
      <c r="AD45" s="1">
        <f t="shared" si="26"/>
        <v>175</v>
      </c>
      <c r="AE45" s="1">
        <f t="shared" si="27"/>
        <v>19</v>
      </c>
      <c r="AF45" s="1">
        <f t="shared" si="27"/>
        <v>0</v>
      </c>
      <c r="AG45" s="1">
        <f t="shared" si="27"/>
        <v>3</v>
      </c>
      <c r="AH45" s="1">
        <f t="shared" si="36"/>
        <v>197</v>
      </c>
      <c r="AI45" s="9">
        <f t="shared" si="4"/>
        <v>3.0998140111593306E-3</v>
      </c>
      <c r="AJ45" s="9">
        <f t="shared" si="5"/>
        <v>6.4519999999999994E-2</v>
      </c>
      <c r="AK45" s="9">
        <f t="shared" si="6"/>
        <v>6.2399999999999997E-2</v>
      </c>
      <c r="AL45" s="9">
        <f t="shared" si="7"/>
        <v>1.92E-3</v>
      </c>
      <c r="AM45" s="9">
        <f t="shared" si="8"/>
        <v>2.0000000000000001E-4</v>
      </c>
      <c r="AN45" s="9">
        <f t="shared" si="9"/>
        <v>2.7980000000000001E-2</v>
      </c>
      <c r="AO45" s="9">
        <f t="shared" si="10"/>
        <v>3.9399999999999999E-3</v>
      </c>
      <c r="AP45" s="1">
        <f t="shared" si="28"/>
        <v>178</v>
      </c>
      <c r="AQ45" s="1">
        <f t="shared" si="28"/>
        <v>15</v>
      </c>
      <c r="AR45" s="1"/>
      <c r="AS45" s="1">
        <f t="shared" si="29"/>
        <v>3</v>
      </c>
      <c r="AT45" s="1">
        <f t="shared" si="30"/>
        <v>196</v>
      </c>
      <c r="AU45" s="1">
        <f t="shared" si="11"/>
        <v>3226</v>
      </c>
      <c r="AV45" s="9">
        <f t="shared" si="12"/>
        <v>6.4519999999999994E-2</v>
      </c>
      <c r="AW45" s="9">
        <f t="shared" si="13"/>
        <v>6.2600000000000003E-2</v>
      </c>
      <c r="AX45" s="9">
        <f t="shared" si="14"/>
        <v>1.72E-3</v>
      </c>
      <c r="AY45" s="9">
        <f t="shared" si="15"/>
        <v>2.0000000000000001E-4</v>
      </c>
      <c r="AZ45" s="9">
        <f t="shared" si="16"/>
        <v>3.9199999999999999E-3</v>
      </c>
      <c r="BA45" s="1">
        <f t="shared" si="37"/>
        <v>222</v>
      </c>
      <c r="BJ45" s="7">
        <f t="shared" si="40"/>
        <v>38</v>
      </c>
      <c r="BK45" s="7">
        <f t="shared" si="40"/>
        <v>32</v>
      </c>
      <c r="BL45" s="1">
        <f t="shared" si="17"/>
        <v>82677.184808249091</v>
      </c>
      <c r="BM45" s="50">
        <f>+EvolOf!M34</f>
        <v>32911</v>
      </c>
      <c r="BN45" s="1">
        <f t="shared" si="18"/>
        <v>78796</v>
      </c>
      <c r="BO45" s="1">
        <f t="shared" si="31"/>
        <v>3881.1848082490906</v>
      </c>
      <c r="BP45" s="30">
        <f t="shared" si="32"/>
        <v>4.9256114628269065E-2</v>
      </c>
      <c r="BQ45" s="1">
        <f t="shared" si="19"/>
        <v>15063595.51578353</v>
      </c>
      <c r="BR45" s="1" cm="1">
        <f t="array" ref="BR45">IF(BK45&lt;=$BX$14,0,INDEX($B$14:$B$300,BK45-$BX$14+1))*$BY$14</f>
        <v>44106.458479540204</v>
      </c>
      <c r="BS45" s="1">
        <f t="shared" si="20"/>
        <v>79960.57551200781</v>
      </c>
      <c r="BT45" s="1">
        <f t="shared" si="21"/>
        <v>2716.6092962412908</v>
      </c>
      <c r="BU45" s="1">
        <f t="shared" si="33"/>
        <v>41389.849183298917</v>
      </c>
      <c r="BV45" s="1">
        <f t="shared" si="22"/>
        <v>2460.325400369471</v>
      </c>
      <c r="BW45" s="1">
        <f t="shared" si="23"/>
        <v>256.28389587181988</v>
      </c>
      <c r="CI45" s="1"/>
      <c r="CJ45" s="1"/>
      <c r="CK45" s="1"/>
      <c r="CL45" s="1"/>
      <c r="CQ45" s="4">
        <f t="shared" si="39"/>
        <v>9.6</v>
      </c>
      <c r="CR45" s="7" cm="1">
        <f t="array" ref="CR45">IF(BK45&lt;=$CW$48,0,INDEX($B$14:$B$300,BK45-$CW$48+1))</f>
        <v>57</v>
      </c>
      <c r="CS45" s="1">
        <f t="shared" si="34"/>
        <v>106</v>
      </c>
      <c r="CT45" s="159">
        <f t="shared" si="35"/>
        <v>1.8596491228070176</v>
      </c>
    </row>
    <row r="46" spans="1:101" x14ac:dyDescent="0.3">
      <c r="A46" s="1">
        <f t="shared" si="25"/>
        <v>33</v>
      </c>
      <c r="B46" s="1">
        <f t="shared" si="0"/>
        <v>3438</v>
      </c>
      <c r="C46" s="1">
        <v>33</v>
      </c>
      <c r="D46" s="1">
        <v>46560</v>
      </c>
      <c r="E46" s="1">
        <v>3310</v>
      </c>
      <c r="F46" s="1">
        <v>0</v>
      </c>
      <c r="G46" s="1">
        <v>116</v>
      </c>
      <c r="H46" s="1">
        <v>0</v>
      </c>
      <c r="I46" s="1">
        <v>12</v>
      </c>
      <c r="J46" s="4">
        <v>52.76</v>
      </c>
      <c r="K46" s="4">
        <v>1.33</v>
      </c>
      <c r="L46" s="4">
        <v>17</v>
      </c>
      <c r="M46" s="63">
        <v>2.27</v>
      </c>
      <c r="N46" s="1">
        <v>1158</v>
      </c>
      <c r="O46" s="1">
        <v>2271</v>
      </c>
      <c r="P46" s="1">
        <v>2220</v>
      </c>
      <c r="Q46" s="1">
        <v>47</v>
      </c>
      <c r="R46" s="1">
        <v>4</v>
      </c>
      <c r="S46" s="1">
        <v>0</v>
      </c>
      <c r="T46" s="1">
        <v>1594</v>
      </c>
      <c r="U46" s="1">
        <v>157</v>
      </c>
      <c r="V46" s="1">
        <v>3320</v>
      </c>
      <c r="W46" s="1">
        <v>106</v>
      </c>
      <c r="X46" s="1">
        <v>12</v>
      </c>
      <c r="Y46" s="60">
        <v>2.09</v>
      </c>
      <c r="AA46" s="1">
        <f t="shared" si="1"/>
        <v>6630</v>
      </c>
      <c r="AB46" s="1">
        <f t="shared" si="2"/>
        <v>222</v>
      </c>
      <c r="AC46" s="1">
        <f t="shared" si="3"/>
        <v>24</v>
      </c>
      <c r="AD46" s="1">
        <f t="shared" si="26"/>
        <v>190</v>
      </c>
      <c r="AE46" s="1">
        <f t="shared" si="27"/>
        <v>20</v>
      </c>
      <c r="AF46" s="1">
        <f t="shared" si="27"/>
        <v>0</v>
      </c>
      <c r="AG46" s="1">
        <f t="shared" si="27"/>
        <v>2</v>
      </c>
      <c r="AH46" s="1">
        <f t="shared" si="36"/>
        <v>212</v>
      </c>
      <c r="AI46" s="9">
        <f t="shared" si="4"/>
        <v>3.4904013961605585E-3</v>
      </c>
      <c r="AJ46" s="9">
        <f t="shared" si="5"/>
        <v>6.8760000000000002E-2</v>
      </c>
      <c r="AK46" s="9">
        <f t="shared" si="6"/>
        <v>6.6199999999999995E-2</v>
      </c>
      <c r="AL46" s="9">
        <f t="shared" si="7"/>
        <v>2.32E-3</v>
      </c>
      <c r="AM46" s="9">
        <f t="shared" si="8"/>
        <v>2.4000000000000001E-4</v>
      </c>
      <c r="AN46" s="9">
        <f t="shared" si="9"/>
        <v>3.1879999999999999E-2</v>
      </c>
      <c r="AO46" s="9">
        <f t="shared" si="10"/>
        <v>4.2399999999999998E-3</v>
      </c>
      <c r="AP46" s="1">
        <f t="shared" si="28"/>
        <v>190</v>
      </c>
      <c r="AQ46" s="1">
        <f t="shared" si="28"/>
        <v>20</v>
      </c>
      <c r="AR46" s="1"/>
      <c r="AS46" s="1">
        <f t="shared" si="29"/>
        <v>2</v>
      </c>
      <c r="AT46" s="1">
        <f t="shared" si="30"/>
        <v>212</v>
      </c>
      <c r="AU46" s="1">
        <f t="shared" si="11"/>
        <v>3438</v>
      </c>
      <c r="AV46" s="9">
        <f t="shared" si="12"/>
        <v>6.8760000000000002E-2</v>
      </c>
      <c r="AW46" s="9">
        <f t="shared" si="13"/>
        <v>6.6400000000000001E-2</v>
      </c>
      <c r="AX46" s="9">
        <f t="shared" si="14"/>
        <v>2.1199999999999999E-3</v>
      </c>
      <c r="AY46" s="9">
        <f t="shared" si="15"/>
        <v>2.4000000000000001E-4</v>
      </c>
      <c r="AZ46" s="9">
        <f t="shared" si="16"/>
        <v>4.2399999999999998E-3</v>
      </c>
      <c r="BA46" s="1">
        <f t="shared" si="37"/>
        <v>246</v>
      </c>
      <c r="BJ46" s="7">
        <f t="shared" si="40"/>
        <v>39</v>
      </c>
      <c r="BK46" s="7">
        <f t="shared" si="40"/>
        <v>33</v>
      </c>
      <c r="BL46" s="1">
        <f t="shared" ref="BL46:BL77" si="41">IF(OR(BJ46&lt;$BY$12,BJ46&gt;$CA$12),0,$BY$14*B46)</f>
        <v>88110.40340073168</v>
      </c>
      <c r="BM46" s="50">
        <f>+EvolOf!M35</f>
        <v>39673</v>
      </c>
      <c r="BN46" s="1">
        <f t="shared" si="18"/>
        <v>85142</v>
      </c>
      <c r="BO46" s="1">
        <f t="shared" si="31"/>
        <v>2968.4034007316804</v>
      </c>
      <c r="BP46" s="30">
        <f t="shared" si="32"/>
        <v>3.4864149312110237E-2</v>
      </c>
      <c r="BQ46" s="1">
        <f t="shared" si="19"/>
        <v>8811418.7494754046</v>
      </c>
      <c r="BR46" s="1" cm="1">
        <f t="array" ref="BR46">IF(BK46&lt;=$BX$14,0,INDEX($B$14:$B$300,BK46-$BX$14+1))*$BY$14</f>
        <v>50308.52875963824</v>
      </c>
      <c r="BS46" s="1">
        <f t="shared" ref="BS46:BS77" si="42">+$BY$14*E46</f>
        <v>84829.969533572381</v>
      </c>
      <c r="BT46" s="1">
        <f t="shared" ref="BT46:BT77" si="43">$BY$14*(G46+I46)</f>
        <v>3280.4338671592946</v>
      </c>
      <c r="BU46" s="1">
        <f t="shared" si="33"/>
        <v>47028.094892478948</v>
      </c>
      <c r="BV46" s="1">
        <f t="shared" ref="BV46:BV77" si="44">+$BY$14*G46</f>
        <v>2972.8931921131107</v>
      </c>
      <c r="BW46" s="1">
        <f t="shared" ref="BW46:BW77" si="45">+$BY$14*I46</f>
        <v>307.54067504618388</v>
      </c>
      <c r="CI46" s="1"/>
      <c r="CJ46" s="1"/>
      <c r="CK46" s="1"/>
      <c r="CL46" s="1"/>
      <c r="CQ46" s="4">
        <f t="shared" si="39"/>
        <v>9.6666666666666661</v>
      </c>
      <c r="CR46" s="7" cm="1">
        <f t="array" ref="CR46">IF(BK46&lt;=$CW$48,0,INDEX($B$14:$B$300,BK46-$CW$48+1))</f>
        <v>76</v>
      </c>
      <c r="CS46" s="1">
        <f t="shared" si="34"/>
        <v>128</v>
      </c>
      <c r="CT46" s="159">
        <f t="shared" si="35"/>
        <v>1.6842105263157894</v>
      </c>
    </row>
    <row r="47" spans="1:101" x14ac:dyDescent="0.3">
      <c r="A47" s="1">
        <f t="shared" si="25"/>
        <v>34</v>
      </c>
      <c r="B47" s="1">
        <f t="shared" si="0"/>
        <v>3665</v>
      </c>
      <c r="C47" s="1">
        <v>34</v>
      </c>
      <c r="D47" s="1">
        <v>46333</v>
      </c>
      <c r="E47" s="1">
        <v>3510</v>
      </c>
      <c r="F47" s="1">
        <v>0</v>
      </c>
      <c r="G47" s="1">
        <v>140</v>
      </c>
      <c r="H47" s="1">
        <v>0</v>
      </c>
      <c r="I47" s="1">
        <v>15</v>
      </c>
      <c r="J47" s="4">
        <v>52.39</v>
      </c>
      <c r="K47" s="4">
        <v>1.33</v>
      </c>
      <c r="L47" s="4">
        <v>17.2</v>
      </c>
      <c r="M47" s="63">
        <v>2.19</v>
      </c>
      <c r="N47" s="1">
        <v>1277</v>
      </c>
      <c r="O47" s="1">
        <v>2379</v>
      </c>
      <c r="P47" s="1">
        <v>2327</v>
      </c>
      <c r="Q47" s="1">
        <v>47</v>
      </c>
      <c r="R47" s="1">
        <v>4</v>
      </c>
      <c r="S47" s="1">
        <v>0</v>
      </c>
      <c r="T47" s="1">
        <v>1809</v>
      </c>
      <c r="U47" s="1">
        <v>178</v>
      </c>
      <c r="V47" s="1">
        <v>3520</v>
      </c>
      <c r="W47" s="1">
        <v>130</v>
      </c>
      <c r="X47" s="1">
        <v>15</v>
      </c>
      <c r="Y47" s="60">
        <v>2.0299999999999998</v>
      </c>
      <c r="AA47" s="1">
        <f t="shared" si="1"/>
        <v>7030</v>
      </c>
      <c r="AB47" s="1">
        <f t="shared" si="2"/>
        <v>270</v>
      </c>
      <c r="AC47" s="1">
        <f t="shared" si="3"/>
        <v>30</v>
      </c>
      <c r="AD47" s="1">
        <f t="shared" si="26"/>
        <v>200</v>
      </c>
      <c r="AE47" s="1">
        <f t="shared" si="27"/>
        <v>24</v>
      </c>
      <c r="AF47" s="1">
        <f t="shared" si="27"/>
        <v>0</v>
      </c>
      <c r="AG47" s="1">
        <f t="shared" si="27"/>
        <v>3</v>
      </c>
      <c r="AH47" s="1">
        <f t="shared" si="36"/>
        <v>227</v>
      </c>
      <c r="AI47" s="9">
        <f t="shared" si="4"/>
        <v>4.0927694406548429E-3</v>
      </c>
      <c r="AJ47" s="9">
        <f t="shared" si="5"/>
        <v>7.3300000000000004E-2</v>
      </c>
      <c r="AK47" s="9">
        <f t="shared" si="6"/>
        <v>7.0199999999999999E-2</v>
      </c>
      <c r="AL47" s="9">
        <f t="shared" si="7"/>
        <v>2.8E-3</v>
      </c>
      <c r="AM47" s="9">
        <f t="shared" si="8"/>
        <v>2.9999999999999997E-4</v>
      </c>
      <c r="AN47" s="9">
        <f t="shared" si="9"/>
        <v>3.6179999999999997E-2</v>
      </c>
      <c r="AO47" s="9">
        <f t="shared" si="10"/>
        <v>4.5399999999999998E-3</v>
      </c>
      <c r="AP47" s="1">
        <f t="shared" si="28"/>
        <v>200</v>
      </c>
      <c r="AQ47" s="1">
        <f t="shared" si="28"/>
        <v>24</v>
      </c>
      <c r="AR47" s="1"/>
      <c r="AS47" s="1">
        <f t="shared" si="29"/>
        <v>3</v>
      </c>
      <c r="AT47" s="1">
        <f t="shared" si="30"/>
        <v>227</v>
      </c>
      <c r="AU47" s="1">
        <f t="shared" si="11"/>
        <v>3665</v>
      </c>
      <c r="AV47" s="9">
        <f t="shared" si="12"/>
        <v>7.3300000000000004E-2</v>
      </c>
      <c r="AW47" s="9">
        <f t="shared" si="13"/>
        <v>7.0400000000000004E-2</v>
      </c>
      <c r="AX47" s="9">
        <f t="shared" si="14"/>
        <v>2.5999999999999999E-3</v>
      </c>
      <c r="AY47" s="9">
        <f t="shared" si="15"/>
        <v>2.9999999999999997E-4</v>
      </c>
      <c r="AZ47" s="9">
        <f t="shared" si="16"/>
        <v>4.5399999999999998E-3</v>
      </c>
      <c r="BA47" s="1">
        <f t="shared" si="37"/>
        <v>266</v>
      </c>
      <c r="BJ47" s="7">
        <f t="shared" si="40"/>
        <v>40</v>
      </c>
      <c r="BK47" s="7">
        <f t="shared" si="40"/>
        <v>34</v>
      </c>
      <c r="BL47" s="1">
        <f t="shared" si="41"/>
        <v>93928.047837021993</v>
      </c>
      <c r="BM47" s="50">
        <f>+EvolOf!M36</f>
        <v>47610</v>
      </c>
      <c r="BN47" s="1">
        <f t="shared" si="18"/>
        <v>94164</v>
      </c>
      <c r="BO47" s="1">
        <f t="shared" si="31"/>
        <v>-235.95216297800653</v>
      </c>
      <c r="BP47" s="30">
        <f t="shared" si="32"/>
        <v>-2.5057576460006947E-3</v>
      </c>
      <c r="BQ47" s="1">
        <f t="shared" si="19"/>
        <v>55673.423213999755</v>
      </c>
      <c r="BR47" s="1" cm="1">
        <f t="array" ref="BR47">IF(BK47&lt;=$BX$14,0,INDEX($B$14:$B$300,BK47-$BX$14+1))*$BY$14</f>
        <v>57202.565558590199</v>
      </c>
      <c r="BS47" s="1">
        <f t="shared" si="42"/>
        <v>89955.647451008786</v>
      </c>
      <c r="BT47" s="1">
        <f t="shared" si="43"/>
        <v>3972.4003860132084</v>
      </c>
      <c r="BU47" s="1">
        <f t="shared" si="33"/>
        <v>53230.165172576992</v>
      </c>
      <c r="BV47" s="1">
        <f t="shared" si="44"/>
        <v>3587.9745422054784</v>
      </c>
      <c r="BW47" s="1">
        <f t="shared" si="45"/>
        <v>384.42584380772985</v>
      </c>
      <c r="CQ47" s="4">
        <f t="shared" si="39"/>
        <v>9.3333333333333339</v>
      </c>
      <c r="CR47" s="7" cm="1">
        <f t="array" ref="CR47">IF(BK47&lt;=$CW$48,0,INDEX($B$14:$B$300,BK47-$CW$48+1))</f>
        <v>108</v>
      </c>
      <c r="CS47" s="1">
        <f t="shared" si="34"/>
        <v>155</v>
      </c>
      <c r="CT47" s="159">
        <f t="shared" si="35"/>
        <v>1.4351851851851851</v>
      </c>
    </row>
    <row r="48" spans="1:101" x14ac:dyDescent="0.3">
      <c r="A48" s="1">
        <f t="shared" si="25"/>
        <v>35</v>
      </c>
      <c r="B48" s="1">
        <f t="shared" si="0"/>
        <v>3887</v>
      </c>
      <c r="C48" s="1">
        <v>35</v>
      </c>
      <c r="D48" s="1">
        <v>46111</v>
      </c>
      <c r="E48" s="1">
        <v>3699</v>
      </c>
      <c r="F48" s="1">
        <v>0</v>
      </c>
      <c r="G48" s="1">
        <v>168</v>
      </c>
      <c r="H48" s="1">
        <v>0</v>
      </c>
      <c r="I48" s="1">
        <v>20</v>
      </c>
      <c r="J48" s="4">
        <v>52.05</v>
      </c>
      <c r="K48" s="4">
        <v>1.33</v>
      </c>
      <c r="L48" s="4">
        <v>17.600000000000001</v>
      </c>
      <c r="M48" s="63">
        <v>2.17</v>
      </c>
      <c r="N48" s="1">
        <v>1393</v>
      </c>
      <c r="O48" s="1">
        <v>2485</v>
      </c>
      <c r="P48" s="1">
        <v>2433</v>
      </c>
      <c r="Q48" s="1">
        <v>47</v>
      </c>
      <c r="R48" s="1">
        <v>4</v>
      </c>
      <c r="S48" s="1">
        <v>0</v>
      </c>
      <c r="T48" s="1">
        <v>2044</v>
      </c>
      <c r="U48" s="1">
        <v>202</v>
      </c>
      <c r="V48" s="1">
        <v>3709</v>
      </c>
      <c r="W48" s="1">
        <v>158</v>
      </c>
      <c r="X48" s="1">
        <v>20</v>
      </c>
      <c r="Y48" s="60">
        <v>2.0499999999999998</v>
      </c>
      <c r="AA48" s="1">
        <f t="shared" si="1"/>
        <v>7408</v>
      </c>
      <c r="AB48" s="1">
        <f t="shared" si="2"/>
        <v>326</v>
      </c>
      <c r="AC48" s="1">
        <f t="shared" si="3"/>
        <v>40</v>
      </c>
      <c r="AD48" s="1">
        <f t="shared" si="26"/>
        <v>189</v>
      </c>
      <c r="AE48" s="1">
        <f t="shared" si="27"/>
        <v>28</v>
      </c>
      <c r="AF48" s="1">
        <f t="shared" si="27"/>
        <v>0</v>
      </c>
      <c r="AG48" s="1">
        <f t="shared" si="27"/>
        <v>5</v>
      </c>
      <c r="AH48" s="1">
        <f t="shared" si="36"/>
        <v>222</v>
      </c>
      <c r="AI48" s="9">
        <f t="shared" si="4"/>
        <v>5.1453563159248776E-3</v>
      </c>
      <c r="AJ48" s="9">
        <f t="shared" si="5"/>
        <v>7.7740000000000004E-2</v>
      </c>
      <c r="AK48" s="9">
        <f t="shared" si="6"/>
        <v>7.3980000000000004E-2</v>
      </c>
      <c r="AL48" s="9">
        <f t="shared" si="7"/>
        <v>3.3600000000000001E-3</v>
      </c>
      <c r="AM48" s="9">
        <f t="shared" si="8"/>
        <v>4.0000000000000002E-4</v>
      </c>
      <c r="AN48" s="9">
        <f t="shared" si="9"/>
        <v>4.088E-2</v>
      </c>
      <c r="AO48" s="9">
        <f t="shared" si="10"/>
        <v>4.4400000000000004E-3</v>
      </c>
      <c r="AP48" s="1">
        <f t="shared" si="28"/>
        <v>189</v>
      </c>
      <c r="AQ48" s="1">
        <f t="shared" si="28"/>
        <v>28</v>
      </c>
      <c r="AR48" s="1"/>
      <c r="AS48" s="1">
        <f t="shared" si="29"/>
        <v>5</v>
      </c>
      <c r="AT48" s="1">
        <f t="shared" si="30"/>
        <v>222</v>
      </c>
      <c r="AU48" s="1">
        <f t="shared" si="11"/>
        <v>3887</v>
      </c>
      <c r="AV48" s="9">
        <f t="shared" si="12"/>
        <v>7.7740000000000004E-2</v>
      </c>
      <c r="AW48" s="9">
        <f t="shared" si="13"/>
        <v>7.4179999999999996E-2</v>
      </c>
      <c r="AX48" s="9">
        <f t="shared" si="14"/>
        <v>3.16E-3</v>
      </c>
      <c r="AY48" s="9">
        <f t="shared" si="15"/>
        <v>4.0000000000000002E-4</v>
      </c>
      <c r="AZ48" s="9">
        <f t="shared" si="16"/>
        <v>4.4400000000000004E-3</v>
      </c>
      <c r="BA48" s="1">
        <f t="shared" si="37"/>
        <v>286</v>
      </c>
      <c r="BJ48" s="7">
        <f t="shared" ref="BJ48:BK63" si="46">+BJ47+1</f>
        <v>41</v>
      </c>
      <c r="BK48" s="7">
        <f t="shared" si="46"/>
        <v>35</v>
      </c>
      <c r="BL48" s="1">
        <f t="shared" si="41"/>
        <v>99617.550325376389</v>
      </c>
      <c r="BM48" s="50">
        <f>+EvolOf!M37</f>
        <v>56188</v>
      </c>
      <c r="BN48" s="1">
        <f t="shared" si="18"/>
        <v>102136</v>
      </c>
      <c r="BO48" s="1">
        <f t="shared" si="31"/>
        <v>-2518.4496746236109</v>
      </c>
      <c r="BP48" s="30">
        <f t="shared" si="32"/>
        <v>-2.4657806009865335E-2</v>
      </c>
      <c r="BQ48" s="1">
        <f t="shared" si="19"/>
        <v>6342588.7636117721</v>
      </c>
      <c r="BR48" s="1" cm="1">
        <f t="array" ref="BR48">IF(BK48&lt;=$BX$14,0,INDEX($B$14:$B$300,BK48-$BX$14+1))*$BY$14</f>
        <v>64609.17014928579</v>
      </c>
      <c r="BS48" s="1">
        <f t="shared" si="42"/>
        <v>94799.413082986182</v>
      </c>
      <c r="BT48" s="1">
        <f t="shared" si="43"/>
        <v>4818.1372423902139</v>
      </c>
      <c r="BU48" s="1">
        <f t="shared" si="33"/>
        <v>59791.032906895576</v>
      </c>
      <c r="BV48" s="1">
        <f t="shared" si="44"/>
        <v>4305.5694506465743</v>
      </c>
      <c r="BW48" s="1">
        <f t="shared" si="45"/>
        <v>512.56779174363976</v>
      </c>
      <c r="CQ48" s="4">
        <f t="shared" si="39"/>
        <v>8.4</v>
      </c>
      <c r="CR48" s="7" cm="1">
        <f t="array" ref="CR48">IF(BK48&lt;=$CW$48,0,INDEX($B$14:$B$300,BK48-$CW$48+1))</f>
        <v>149</v>
      </c>
      <c r="CS48" s="1">
        <f t="shared" si="34"/>
        <v>188</v>
      </c>
      <c r="CT48" s="159">
        <f t="shared" si="35"/>
        <v>1.261744966442953</v>
      </c>
      <c r="CW48" s="7">
        <v>25</v>
      </c>
    </row>
    <row r="49" spans="1:101" x14ac:dyDescent="0.3">
      <c r="A49" s="1">
        <f t="shared" si="25"/>
        <v>36</v>
      </c>
      <c r="B49" s="1">
        <f t="shared" si="0"/>
        <v>4110</v>
      </c>
      <c r="C49" s="1">
        <v>36</v>
      </c>
      <c r="D49" s="1">
        <v>45888</v>
      </c>
      <c r="E49" s="1">
        <v>3887</v>
      </c>
      <c r="F49" s="1">
        <v>0</v>
      </c>
      <c r="G49" s="1">
        <v>199</v>
      </c>
      <c r="H49" s="1">
        <v>0</v>
      </c>
      <c r="I49" s="1">
        <v>24</v>
      </c>
      <c r="J49" s="4">
        <v>51.73</v>
      </c>
      <c r="K49" s="4">
        <v>1.33</v>
      </c>
      <c r="L49" s="4">
        <v>17.899999999999999</v>
      </c>
      <c r="M49" s="63">
        <v>2.1800000000000002</v>
      </c>
      <c r="N49" s="1">
        <v>1509</v>
      </c>
      <c r="O49" s="1">
        <v>2591</v>
      </c>
      <c r="P49" s="1">
        <v>2539</v>
      </c>
      <c r="Q49" s="1">
        <v>47</v>
      </c>
      <c r="R49" s="1">
        <v>4</v>
      </c>
      <c r="S49" s="1">
        <v>0</v>
      </c>
      <c r="T49" s="1">
        <v>2300</v>
      </c>
      <c r="U49" s="1">
        <v>228</v>
      </c>
      <c r="V49" s="1">
        <v>3897</v>
      </c>
      <c r="W49" s="1">
        <v>189</v>
      </c>
      <c r="X49" s="1">
        <v>24</v>
      </c>
      <c r="Y49" s="60">
        <v>2.0699999999999998</v>
      </c>
      <c r="AA49" s="1">
        <f t="shared" si="1"/>
        <v>7784</v>
      </c>
      <c r="AB49" s="1">
        <f t="shared" si="2"/>
        <v>388</v>
      </c>
      <c r="AC49" s="1">
        <f t="shared" si="3"/>
        <v>48</v>
      </c>
      <c r="AD49" s="1">
        <f t="shared" si="26"/>
        <v>188</v>
      </c>
      <c r="AE49" s="1">
        <f t="shared" si="27"/>
        <v>31</v>
      </c>
      <c r="AF49" s="1">
        <f t="shared" si="27"/>
        <v>0</v>
      </c>
      <c r="AG49" s="1">
        <f t="shared" si="27"/>
        <v>4</v>
      </c>
      <c r="AH49" s="1">
        <f t="shared" si="36"/>
        <v>223</v>
      </c>
      <c r="AI49" s="9">
        <f t="shared" si="4"/>
        <v>5.8394160583941602E-3</v>
      </c>
      <c r="AJ49" s="9">
        <f t="shared" si="5"/>
        <v>8.2199999999999995E-2</v>
      </c>
      <c r="AK49" s="9">
        <f t="shared" si="6"/>
        <v>7.7740000000000004E-2</v>
      </c>
      <c r="AL49" s="9">
        <f t="shared" si="7"/>
        <v>3.98E-3</v>
      </c>
      <c r="AM49" s="9">
        <f t="shared" si="8"/>
        <v>4.8000000000000001E-4</v>
      </c>
      <c r="AN49" s="9">
        <f t="shared" si="9"/>
        <v>4.5999999999999999E-2</v>
      </c>
      <c r="AO49" s="9">
        <f t="shared" si="10"/>
        <v>4.4600000000000004E-3</v>
      </c>
      <c r="AP49" s="1">
        <f t="shared" si="28"/>
        <v>188</v>
      </c>
      <c r="AQ49" s="1">
        <f t="shared" si="28"/>
        <v>31</v>
      </c>
      <c r="AR49" s="1"/>
      <c r="AS49" s="1">
        <f t="shared" si="29"/>
        <v>4</v>
      </c>
      <c r="AT49" s="1">
        <f t="shared" si="30"/>
        <v>223</v>
      </c>
      <c r="AU49" s="1">
        <f t="shared" si="11"/>
        <v>4110</v>
      </c>
      <c r="AV49" s="9">
        <f t="shared" si="12"/>
        <v>8.2199999999999995E-2</v>
      </c>
      <c r="AW49" s="9">
        <f t="shared" si="13"/>
        <v>7.7939999999999995E-2</v>
      </c>
      <c r="AX49" s="9">
        <f t="shared" si="14"/>
        <v>3.7799999999999999E-3</v>
      </c>
      <c r="AY49" s="9">
        <f t="shared" si="15"/>
        <v>4.8000000000000001E-4</v>
      </c>
      <c r="AZ49" s="9">
        <f t="shared" si="16"/>
        <v>4.4600000000000004E-3</v>
      </c>
      <c r="BA49" s="1">
        <f t="shared" si="37"/>
        <v>307</v>
      </c>
      <c r="BJ49" s="7">
        <f t="shared" si="46"/>
        <v>42</v>
      </c>
      <c r="BK49" s="7">
        <f t="shared" si="46"/>
        <v>36</v>
      </c>
      <c r="BL49" s="1">
        <f t="shared" si="41"/>
        <v>105332.68120331797</v>
      </c>
      <c r="BM49" s="50">
        <f>+EvolOf!M38</f>
        <v>64059</v>
      </c>
      <c r="BN49" s="1">
        <f t="shared" si="18"/>
        <v>110238</v>
      </c>
      <c r="BO49" s="1">
        <f t="shared" si="31"/>
        <v>-4905.318796682026</v>
      </c>
      <c r="BP49" s="30">
        <f t="shared" si="32"/>
        <v>-4.4497530766904547E-2</v>
      </c>
      <c r="BQ49" s="1">
        <f t="shared" si="19"/>
        <v>24062152.497081999</v>
      </c>
      <c r="BR49" s="1" cm="1">
        <f t="array" ref="BR49">IF(BK49&lt;=$BX$14,0,INDEX($B$14:$B$300,BK49-$BX$14+1))*$BY$14</f>
        <v>72656.48447966094</v>
      </c>
      <c r="BS49" s="1">
        <f t="shared" si="42"/>
        <v>99617.550325376389</v>
      </c>
      <c r="BT49" s="1">
        <f t="shared" si="43"/>
        <v>5715.1308779415831</v>
      </c>
      <c r="BU49" s="1">
        <f t="shared" si="33"/>
        <v>66941.353601719355</v>
      </c>
      <c r="BV49" s="1">
        <f t="shared" si="44"/>
        <v>5100.0495278492153</v>
      </c>
      <c r="BW49" s="1">
        <f t="shared" si="45"/>
        <v>615.08135009236776</v>
      </c>
      <c r="CQ49" s="4">
        <f t="shared" si="39"/>
        <v>8.2916666666666661</v>
      </c>
      <c r="CR49" s="7" cm="1">
        <f t="array" ref="CR49">IF(BK49&lt;=$CW$48,0,INDEX($B$14:$B$300,BK49-$CW$48+1))</f>
        <v>190</v>
      </c>
      <c r="CS49" s="1">
        <f t="shared" si="34"/>
        <v>223</v>
      </c>
      <c r="CT49" s="159">
        <f t="shared" si="35"/>
        <v>1.1736842105263159</v>
      </c>
    </row>
    <row r="50" spans="1:101" x14ac:dyDescent="0.3">
      <c r="A50" s="1">
        <f t="shared" si="25"/>
        <v>37</v>
      </c>
      <c r="B50" s="1">
        <f t="shared" si="0"/>
        <v>4339</v>
      </c>
      <c r="C50" s="1">
        <v>37</v>
      </c>
      <c r="D50" s="1">
        <v>45659</v>
      </c>
      <c r="E50" s="1">
        <v>4077</v>
      </c>
      <c r="F50" s="1">
        <v>0</v>
      </c>
      <c r="G50" s="1">
        <v>233</v>
      </c>
      <c r="H50" s="1">
        <v>0</v>
      </c>
      <c r="I50" s="1">
        <v>29</v>
      </c>
      <c r="J50" s="4">
        <v>51.43</v>
      </c>
      <c r="K50" s="4">
        <v>1.33</v>
      </c>
      <c r="L50" s="4">
        <v>18</v>
      </c>
      <c r="M50" s="63">
        <v>2.13</v>
      </c>
      <c r="N50" s="1">
        <v>1626</v>
      </c>
      <c r="O50" s="1">
        <v>2704</v>
      </c>
      <c r="P50" s="1">
        <v>2652</v>
      </c>
      <c r="Q50" s="1">
        <v>47</v>
      </c>
      <c r="R50" s="1">
        <v>4</v>
      </c>
      <c r="S50" s="1">
        <v>0</v>
      </c>
      <c r="T50" s="1">
        <v>2573</v>
      </c>
      <c r="U50" s="1">
        <v>255</v>
      </c>
      <c r="V50" s="1">
        <v>4087</v>
      </c>
      <c r="W50" s="1">
        <v>223</v>
      </c>
      <c r="X50" s="1">
        <v>29</v>
      </c>
      <c r="Y50" s="60">
        <v>2.0299999999999998</v>
      </c>
      <c r="AA50" s="1">
        <f t="shared" si="1"/>
        <v>8164</v>
      </c>
      <c r="AB50" s="1">
        <f t="shared" si="2"/>
        <v>456</v>
      </c>
      <c r="AC50" s="1">
        <f t="shared" si="3"/>
        <v>58</v>
      </c>
      <c r="AD50" s="1">
        <f t="shared" si="26"/>
        <v>190</v>
      </c>
      <c r="AE50" s="1">
        <f t="shared" si="27"/>
        <v>34</v>
      </c>
      <c r="AF50" s="1">
        <f t="shared" si="27"/>
        <v>0</v>
      </c>
      <c r="AG50" s="1">
        <f t="shared" si="27"/>
        <v>5</v>
      </c>
      <c r="AH50" s="1">
        <f t="shared" si="36"/>
        <v>229</v>
      </c>
      <c r="AI50" s="9">
        <f t="shared" si="4"/>
        <v>6.683567642313897E-3</v>
      </c>
      <c r="AJ50" s="9">
        <f t="shared" si="5"/>
        <v>8.6779999999999996E-2</v>
      </c>
      <c r="AK50" s="9">
        <f t="shared" si="6"/>
        <v>8.1540000000000001E-2</v>
      </c>
      <c r="AL50" s="9">
        <f t="shared" si="7"/>
        <v>4.6600000000000001E-3</v>
      </c>
      <c r="AM50" s="9">
        <f t="shared" si="8"/>
        <v>5.8E-4</v>
      </c>
      <c r="AN50" s="9">
        <f t="shared" si="9"/>
        <v>5.1459999999999999E-2</v>
      </c>
      <c r="AO50" s="9">
        <f t="shared" si="10"/>
        <v>4.5799999999999999E-3</v>
      </c>
      <c r="AP50" s="1">
        <f t="shared" si="28"/>
        <v>190</v>
      </c>
      <c r="AQ50" s="1">
        <f t="shared" si="28"/>
        <v>34</v>
      </c>
      <c r="AR50" s="1"/>
      <c r="AS50" s="1">
        <f t="shared" si="29"/>
        <v>5</v>
      </c>
      <c r="AT50" s="1">
        <f t="shared" si="30"/>
        <v>229</v>
      </c>
      <c r="AU50" s="1">
        <f t="shared" si="11"/>
        <v>4339</v>
      </c>
      <c r="AV50" s="9">
        <f t="shared" si="12"/>
        <v>8.6779999999999996E-2</v>
      </c>
      <c r="AW50" s="9">
        <f t="shared" si="13"/>
        <v>8.1739999999999993E-2</v>
      </c>
      <c r="AX50" s="9">
        <f t="shared" si="14"/>
        <v>4.4600000000000004E-3</v>
      </c>
      <c r="AY50" s="9">
        <f t="shared" si="15"/>
        <v>5.8E-4</v>
      </c>
      <c r="AZ50" s="9">
        <f t="shared" si="16"/>
        <v>4.5799999999999999E-3</v>
      </c>
      <c r="BA50" s="1">
        <f t="shared" si="37"/>
        <v>324</v>
      </c>
      <c r="BJ50" s="7">
        <f t="shared" si="46"/>
        <v>43</v>
      </c>
      <c r="BK50" s="7">
        <f t="shared" si="46"/>
        <v>37</v>
      </c>
      <c r="BL50" s="1">
        <f t="shared" si="41"/>
        <v>111201.58241878265</v>
      </c>
      <c r="BM50" s="50">
        <f>+EvolOf!M39</f>
        <v>72248</v>
      </c>
      <c r="BN50" s="1">
        <f t="shared" si="18"/>
        <v>117710</v>
      </c>
      <c r="BO50" s="1">
        <f t="shared" si="31"/>
        <v>-6508.4175812173489</v>
      </c>
      <c r="BP50" s="30">
        <f t="shared" si="32"/>
        <v>-5.5291968237340505E-2</v>
      </c>
      <c r="BQ50" s="1">
        <f t="shared" si="19"/>
        <v>42359499.411499083</v>
      </c>
      <c r="BR50" s="1" cm="1">
        <f t="array" ref="BR50">IF(BK50&lt;=$BX$14,0,INDEX($B$14:$B$300,BK50-$BX$14+1))*$BY$14</f>
        <v>77628.392059574238</v>
      </c>
      <c r="BS50" s="1">
        <f t="shared" si="42"/>
        <v>104486.94434694097</v>
      </c>
      <c r="BT50" s="1">
        <f t="shared" si="43"/>
        <v>6714.6380718416813</v>
      </c>
      <c r="BU50" s="1">
        <f t="shared" si="33"/>
        <v>70913.753987732562</v>
      </c>
      <c r="BV50" s="1">
        <f t="shared" si="44"/>
        <v>5971.4147738134034</v>
      </c>
      <c r="BW50" s="1">
        <f t="shared" si="45"/>
        <v>743.22329802827767</v>
      </c>
      <c r="CQ50" s="4">
        <f t="shared" si="39"/>
        <v>8.0344827586206904</v>
      </c>
      <c r="CR50" s="7" cm="1">
        <f t="array" ref="CR50">IF(BK50&lt;=$CW$48,0,INDEX($B$14:$B$300,BK50-$CW$48+1))</f>
        <v>238</v>
      </c>
      <c r="CS50" s="1">
        <f t="shared" si="34"/>
        <v>262</v>
      </c>
      <c r="CT50" s="159">
        <f t="shared" si="35"/>
        <v>1.1008403361344539</v>
      </c>
    </row>
    <row r="51" spans="1:101" x14ac:dyDescent="0.3">
      <c r="A51" s="1">
        <f t="shared" si="25"/>
        <v>38</v>
      </c>
      <c r="B51" s="1">
        <f t="shared" si="0"/>
        <v>4577</v>
      </c>
      <c r="C51" s="1">
        <v>38</v>
      </c>
      <c r="D51" s="1">
        <v>45421</v>
      </c>
      <c r="E51" s="1">
        <v>4267</v>
      </c>
      <c r="F51" s="1">
        <v>0</v>
      </c>
      <c r="G51" s="1">
        <v>275</v>
      </c>
      <c r="H51" s="1">
        <v>0</v>
      </c>
      <c r="I51" s="1">
        <v>35</v>
      </c>
      <c r="J51" s="4">
        <v>51.14</v>
      </c>
      <c r="K51" s="4">
        <v>1.33</v>
      </c>
      <c r="L51" s="4">
        <v>18.3</v>
      </c>
      <c r="M51" s="63">
        <v>2.09</v>
      </c>
      <c r="N51" s="1">
        <v>1745</v>
      </c>
      <c r="O51" s="1">
        <v>2822</v>
      </c>
      <c r="P51" s="1">
        <v>2770</v>
      </c>
      <c r="Q51" s="1">
        <v>48</v>
      </c>
      <c r="R51" s="1">
        <v>4</v>
      </c>
      <c r="S51" s="1">
        <v>0</v>
      </c>
      <c r="T51" s="1">
        <v>2721</v>
      </c>
      <c r="U51" s="1">
        <v>270</v>
      </c>
      <c r="V51" s="1">
        <v>4277</v>
      </c>
      <c r="W51" s="1">
        <v>265</v>
      </c>
      <c r="X51" s="1">
        <v>35</v>
      </c>
      <c r="Y51" s="60">
        <v>2</v>
      </c>
      <c r="AA51" s="1">
        <f t="shared" si="1"/>
        <v>8544</v>
      </c>
      <c r="AB51" s="1">
        <f t="shared" si="2"/>
        <v>540</v>
      </c>
      <c r="AC51" s="1">
        <f t="shared" si="3"/>
        <v>70</v>
      </c>
      <c r="AD51" s="1">
        <f t="shared" si="26"/>
        <v>190</v>
      </c>
      <c r="AE51" s="1">
        <f t="shared" si="27"/>
        <v>42</v>
      </c>
      <c r="AF51" s="1">
        <f t="shared" si="27"/>
        <v>0</v>
      </c>
      <c r="AG51" s="1">
        <f t="shared" si="27"/>
        <v>6</v>
      </c>
      <c r="AH51" s="1">
        <f t="shared" si="36"/>
        <v>238</v>
      </c>
      <c r="AI51" s="9">
        <f t="shared" si="4"/>
        <v>7.6469303036923748E-3</v>
      </c>
      <c r="AJ51" s="9">
        <f t="shared" si="5"/>
        <v>9.1539999999999996E-2</v>
      </c>
      <c r="AK51" s="9">
        <f t="shared" si="6"/>
        <v>8.5339999999999999E-2</v>
      </c>
      <c r="AL51" s="9">
        <f t="shared" si="7"/>
        <v>5.4999999999999997E-3</v>
      </c>
      <c r="AM51" s="9">
        <f t="shared" si="8"/>
        <v>6.9999999999999999E-4</v>
      </c>
      <c r="AN51" s="9">
        <f t="shared" si="9"/>
        <v>5.4420000000000003E-2</v>
      </c>
      <c r="AO51" s="9">
        <f t="shared" si="10"/>
        <v>4.7600000000000003E-3</v>
      </c>
      <c r="AP51" s="1">
        <f t="shared" si="28"/>
        <v>190</v>
      </c>
      <c r="AQ51" s="1">
        <f t="shared" si="28"/>
        <v>42</v>
      </c>
      <c r="AR51" s="1"/>
      <c r="AS51" s="1">
        <f t="shared" si="29"/>
        <v>6</v>
      </c>
      <c r="AT51" s="1">
        <f t="shared" si="30"/>
        <v>238</v>
      </c>
      <c r="AU51" s="1">
        <f t="shared" si="11"/>
        <v>4577</v>
      </c>
      <c r="AV51" s="9">
        <f t="shared" si="12"/>
        <v>9.1539999999999996E-2</v>
      </c>
      <c r="AW51" s="9">
        <f t="shared" si="13"/>
        <v>8.5540000000000005E-2</v>
      </c>
      <c r="AX51" s="9">
        <f t="shared" si="14"/>
        <v>5.3E-3</v>
      </c>
      <c r="AY51" s="9">
        <f t="shared" si="15"/>
        <v>6.9999999999999999E-4</v>
      </c>
      <c r="AZ51" s="9">
        <f t="shared" si="16"/>
        <v>4.7600000000000003E-3</v>
      </c>
      <c r="BA51" s="1">
        <f t="shared" si="37"/>
        <v>200</v>
      </c>
      <c r="BJ51" s="7">
        <f t="shared" si="46"/>
        <v>44</v>
      </c>
      <c r="BK51" s="7">
        <f t="shared" si="46"/>
        <v>38</v>
      </c>
      <c r="BL51" s="1">
        <f t="shared" si="41"/>
        <v>117301.13914053196</v>
      </c>
      <c r="BM51" s="50">
        <f>+EvolOf!M40</f>
        <v>78796</v>
      </c>
      <c r="BN51" s="1">
        <f t="shared" si="18"/>
        <v>124736</v>
      </c>
      <c r="BO51" s="1">
        <f t="shared" si="31"/>
        <v>-7434.8608594680409</v>
      </c>
      <c r="BP51" s="30">
        <f t="shared" si="32"/>
        <v>-5.9604772154534746E-2</v>
      </c>
      <c r="BQ51" s="1">
        <f t="shared" si="19"/>
        <v>55277155.999649853</v>
      </c>
      <c r="BR51" s="1" cm="1">
        <f t="array" ref="BR51">IF(BK51&lt;=$BX$14,0,INDEX($B$14:$B$300,BK51-$BX$14+1))*$BY$14</f>
        <v>82677.184808249091</v>
      </c>
      <c r="BS51" s="1">
        <f t="shared" si="42"/>
        <v>109356.33836850555</v>
      </c>
      <c r="BT51" s="1">
        <f t="shared" si="43"/>
        <v>7944.8007720264168</v>
      </c>
      <c r="BU51" s="1">
        <f t="shared" si="33"/>
        <v>74732.384036222677</v>
      </c>
      <c r="BV51" s="1">
        <f t="shared" si="44"/>
        <v>7047.8071364750467</v>
      </c>
      <c r="BW51" s="1">
        <f t="shared" si="45"/>
        <v>896.99363555136961</v>
      </c>
      <c r="CQ51" s="4">
        <f t="shared" si="39"/>
        <v>7.8571428571428568</v>
      </c>
      <c r="CR51" s="7" cm="1">
        <f t="array" ref="CR51">IF(BK51&lt;=$CW$48,0,INDEX($B$14:$B$300,BK51-$CW$48+1))</f>
        <v>287</v>
      </c>
      <c r="CS51" s="1">
        <f t="shared" si="34"/>
        <v>310</v>
      </c>
      <c r="CT51" s="159">
        <f t="shared" si="35"/>
        <v>1.0801393728222997</v>
      </c>
    </row>
    <row r="52" spans="1:101" x14ac:dyDescent="0.3">
      <c r="A52" s="1">
        <f t="shared" si="25"/>
        <v>39</v>
      </c>
      <c r="B52" s="1">
        <f t="shared" si="0"/>
        <v>4822</v>
      </c>
      <c r="C52" s="1">
        <v>39</v>
      </c>
      <c r="D52" s="1">
        <v>45177</v>
      </c>
      <c r="E52" s="1">
        <v>4454</v>
      </c>
      <c r="F52" s="1">
        <v>0</v>
      </c>
      <c r="G52" s="1">
        <v>325</v>
      </c>
      <c r="H52" s="1">
        <v>0</v>
      </c>
      <c r="I52" s="1">
        <v>43</v>
      </c>
      <c r="J52" s="4">
        <v>50.86</v>
      </c>
      <c r="K52" s="4">
        <v>1.33</v>
      </c>
      <c r="L52" s="4">
        <v>18.600000000000001</v>
      </c>
      <c r="M52" s="63">
        <v>2.09</v>
      </c>
      <c r="N52" s="1">
        <v>1869</v>
      </c>
      <c r="O52" s="1">
        <v>2942</v>
      </c>
      <c r="P52" s="1">
        <v>2889</v>
      </c>
      <c r="Q52" s="1">
        <v>48</v>
      </c>
      <c r="R52" s="1">
        <v>4</v>
      </c>
      <c r="S52" s="1">
        <v>0</v>
      </c>
      <c r="T52" s="1">
        <v>2860</v>
      </c>
      <c r="U52" s="1">
        <v>284</v>
      </c>
      <c r="V52" s="1">
        <v>4464</v>
      </c>
      <c r="W52" s="1">
        <v>315</v>
      </c>
      <c r="X52" s="1">
        <v>43</v>
      </c>
      <c r="Y52" s="60">
        <v>2.0299999999999998</v>
      </c>
      <c r="AA52" s="1">
        <f t="shared" si="1"/>
        <v>8918</v>
      </c>
      <c r="AB52" s="1">
        <f t="shared" si="2"/>
        <v>640</v>
      </c>
      <c r="AC52" s="1">
        <f t="shared" si="3"/>
        <v>86</v>
      </c>
      <c r="AD52" s="1">
        <f t="shared" si="26"/>
        <v>187</v>
      </c>
      <c r="AE52" s="1">
        <f t="shared" si="27"/>
        <v>50</v>
      </c>
      <c r="AF52" s="1">
        <f t="shared" si="27"/>
        <v>0</v>
      </c>
      <c r="AG52" s="1">
        <f t="shared" si="27"/>
        <v>8</v>
      </c>
      <c r="AH52" s="1">
        <f t="shared" si="36"/>
        <v>245</v>
      </c>
      <c r="AI52" s="9">
        <f t="shared" si="4"/>
        <v>8.9174616341766901E-3</v>
      </c>
      <c r="AJ52" s="9">
        <f t="shared" si="5"/>
        <v>9.6439999999999998E-2</v>
      </c>
      <c r="AK52" s="9">
        <f t="shared" si="6"/>
        <v>8.9080000000000006E-2</v>
      </c>
      <c r="AL52" s="9">
        <f t="shared" si="7"/>
        <v>6.4999999999999997E-3</v>
      </c>
      <c r="AM52" s="9">
        <f t="shared" si="8"/>
        <v>8.5999999999999998E-4</v>
      </c>
      <c r="AN52" s="9">
        <f t="shared" si="9"/>
        <v>5.7200000000000001E-2</v>
      </c>
      <c r="AO52" s="9">
        <f t="shared" si="10"/>
        <v>4.8999999999999998E-3</v>
      </c>
      <c r="AP52" s="1">
        <f t="shared" si="28"/>
        <v>187</v>
      </c>
      <c r="AQ52" s="1">
        <f t="shared" si="28"/>
        <v>50</v>
      </c>
      <c r="AR52" s="1"/>
      <c r="AS52" s="1">
        <f t="shared" si="29"/>
        <v>8</v>
      </c>
      <c r="AT52" s="1">
        <f t="shared" si="30"/>
        <v>245</v>
      </c>
      <c r="AU52" s="1">
        <f t="shared" si="11"/>
        <v>4822</v>
      </c>
      <c r="AV52" s="9">
        <f t="shared" si="12"/>
        <v>9.6439999999999998E-2</v>
      </c>
      <c r="AW52" s="9">
        <f t="shared" si="13"/>
        <v>8.9279999999999998E-2</v>
      </c>
      <c r="AX52" s="9">
        <f t="shared" si="14"/>
        <v>6.3E-3</v>
      </c>
      <c r="AY52" s="9">
        <f t="shared" si="15"/>
        <v>8.5999999999999998E-4</v>
      </c>
      <c r="AZ52" s="9">
        <f t="shared" si="16"/>
        <v>4.8999999999999998E-3</v>
      </c>
      <c r="BA52" s="1">
        <f t="shared" si="37"/>
        <v>191</v>
      </c>
      <c r="BJ52" s="7">
        <f t="shared" si="46"/>
        <v>45</v>
      </c>
      <c r="BK52" s="7">
        <f t="shared" si="46"/>
        <v>39</v>
      </c>
      <c r="BL52" s="1">
        <f t="shared" si="41"/>
        <v>123580.09458939155</v>
      </c>
      <c r="BM52" s="50">
        <f>+EvolOf!M41</f>
        <v>85142</v>
      </c>
      <c r="BN52" s="1">
        <f t="shared" si="18"/>
        <v>130759</v>
      </c>
      <c r="BO52" s="1">
        <f t="shared" si="31"/>
        <v>-7178.9054106084513</v>
      </c>
      <c r="BP52" s="30">
        <f t="shared" si="32"/>
        <v>-5.4901807222512033E-2</v>
      </c>
      <c r="BQ52" s="1">
        <f t="shared" si="19"/>
        <v>51536682.894463301</v>
      </c>
      <c r="BR52" s="1" cm="1">
        <f t="array" ref="BR52">IF(BK52&lt;=$BX$14,0,INDEX($B$14:$B$300,BK52-$BX$14+1))*$BY$14</f>
        <v>88110.40340073168</v>
      </c>
      <c r="BS52" s="1">
        <f t="shared" si="42"/>
        <v>114148.84722130858</v>
      </c>
      <c r="BT52" s="1">
        <f t="shared" si="43"/>
        <v>9431.2473680829717</v>
      </c>
      <c r="BU52" s="1">
        <f t="shared" si="33"/>
        <v>78679.156032648709</v>
      </c>
      <c r="BV52" s="1">
        <f t="shared" si="44"/>
        <v>8329.2266158341463</v>
      </c>
      <c r="BW52" s="1">
        <f t="shared" si="45"/>
        <v>1102.0207522488256</v>
      </c>
      <c r="CQ52" s="4">
        <f t="shared" si="39"/>
        <v>7.558139534883721</v>
      </c>
      <c r="CR52" s="7" cm="1">
        <f t="array" ref="CR52">IF(BK52&lt;=$CW$48,0,INDEX($B$14:$B$300,BK52-$CW$48+1))</f>
        <v>340</v>
      </c>
      <c r="CS52" s="1">
        <f t="shared" si="34"/>
        <v>368</v>
      </c>
      <c r="CT52" s="159">
        <f t="shared" si="35"/>
        <v>1.0823529411764705</v>
      </c>
      <c r="CV52" s="153" t="s">
        <v>95</v>
      </c>
      <c r="CW52" s="7">
        <v>10</v>
      </c>
    </row>
    <row r="53" spans="1:101" x14ac:dyDescent="0.3">
      <c r="A53" s="1">
        <f t="shared" si="25"/>
        <v>40</v>
      </c>
      <c r="B53" s="1">
        <f t="shared" si="0"/>
        <v>5063</v>
      </c>
      <c r="C53" s="1">
        <v>40</v>
      </c>
      <c r="D53" s="1">
        <v>44935</v>
      </c>
      <c r="E53" s="1">
        <v>4632</v>
      </c>
      <c r="F53" s="1">
        <v>0</v>
      </c>
      <c r="G53" s="1">
        <v>382</v>
      </c>
      <c r="H53" s="1">
        <v>0</v>
      </c>
      <c r="I53" s="1">
        <v>49</v>
      </c>
      <c r="J53" s="4">
        <v>50.6</v>
      </c>
      <c r="K53" s="4">
        <v>1.33</v>
      </c>
      <c r="L53" s="4">
        <v>18.899999999999999</v>
      </c>
      <c r="M53" s="63">
        <v>2.0299999999999998</v>
      </c>
      <c r="N53" s="1">
        <v>1995</v>
      </c>
      <c r="O53" s="1">
        <v>3058</v>
      </c>
      <c r="P53" s="1">
        <v>3004</v>
      </c>
      <c r="Q53" s="1">
        <v>49</v>
      </c>
      <c r="R53" s="1">
        <v>4</v>
      </c>
      <c r="S53" s="1">
        <v>0</v>
      </c>
      <c r="T53" s="1">
        <v>3009</v>
      </c>
      <c r="U53" s="1">
        <v>298</v>
      </c>
      <c r="V53" s="1">
        <v>4642</v>
      </c>
      <c r="W53" s="1">
        <v>372</v>
      </c>
      <c r="X53" s="1">
        <v>49</v>
      </c>
      <c r="Y53" s="60">
        <v>1.98</v>
      </c>
      <c r="AA53" s="1">
        <f t="shared" si="1"/>
        <v>9274</v>
      </c>
      <c r="AB53" s="1">
        <f t="shared" si="2"/>
        <v>754</v>
      </c>
      <c r="AC53" s="1">
        <f t="shared" si="3"/>
        <v>98</v>
      </c>
      <c r="AD53" s="1">
        <f t="shared" si="26"/>
        <v>178</v>
      </c>
      <c r="AE53" s="1">
        <f t="shared" si="27"/>
        <v>57</v>
      </c>
      <c r="AF53" s="1">
        <f t="shared" si="27"/>
        <v>0</v>
      </c>
      <c r="AG53" s="1">
        <f t="shared" si="27"/>
        <v>6</v>
      </c>
      <c r="AH53" s="1">
        <f t="shared" si="36"/>
        <v>241</v>
      </c>
      <c r="AI53" s="9">
        <f t="shared" si="4"/>
        <v>9.6780564882480748E-3</v>
      </c>
      <c r="AJ53" s="9">
        <f t="shared" si="5"/>
        <v>0.10126</v>
      </c>
      <c r="AK53" s="9">
        <f t="shared" si="6"/>
        <v>9.264E-2</v>
      </c>
      <c r="AL53" s="9">
        <f t="shared" si="7"/>
        <v>7.6400000000000001E-3</v>
      </c>
      <c r="AM53" s="9">
        <f t="shared" si="8"/>
        <v>9.7999999999999997E-4</v>
      </c>
      <c r="AN53" s="9">
        <f t="shared" si="9"/>
        <v>6.0179999999999997E-2</v>
      </c>
      <c r="AO53" s="9">
        <f t="shared" si="10"/>
        <v>4.8199999999999996E-3</v>
      </c>
      <c r="AP53" s="1">
        <f t="shared" si="28"/>
        <v>178</v>
      </c>
      <c r="AQ53" s="1">
        <f t="shared" si="28"/>
        <v>57</v>
      </c>
      <c r="AR53" s="1"/>
      <c r="AS53" s="1">
        <f t="shared" si="29"/>
        <v>6</v>
      </c>
      <c r="AT53" s="1">
        <f t="shared" si="30"/>
        <v>241</v>
      </c>
      <c r="AU53" s="1">
        <f t="shared" si="11"/>
        <v>5063</v>
      </c>
      <c r="AV53" s="9">
        <f t="shared" si="12"/>
        <v>0.10126</v>
      </c>
      <c r="AW53" s="9">
        <f t="shared" si="13"/>
        <v>9.2840000000000006E-2</v>
      </c>
      <c r="AX53" s="9">
        <f t="shared" si="14"/>
        <v>7.4400000000000004E-3</v>
      </c>
      <c r="AY53" s="9">
        <f t="shared" si="15"/>
        <v>9.7999999999999997E-4</v>
      </c>
      <c r="AZ53" s="9">
        <f t="shared" si="16"/>
        <v>4.8199999999999996E-3</v>
      </c>
      <c r="BA53" s="1">
        <f t="shared" si="37"/>
        <v>202</v>
      </c>
      <c r="BJ53" s="7">
        <f t="shared" si="46"/>
        <v>46</v>
      </c>
      <c r="BK53" s="7">
        <f t="shared" si="46"/>
        <v>40</v>
      </c>
      <c r="BL53" s="1">
        <f t="shared" si="41"/>
        <v>129756.53647990241</v>
      </c>
      <c r="BM53" s="50">
        <f>+EvolOf!M42</f>
        <v>94164</v>
      </c>
      <c r="BN53" s="1">
        <f t="shared" si="18"/>
        <v>135032</v>
      </c>
      <c r="BO53" s="1">
        <f t="shared" si="31"/>
        <v>-5275.4635200975899</v>
      </c>
      <c r="BP53" s="30">
        <f t="shared" si="32"/>
        <v>-3.9068246934782835E-2</v>
      </c>
      <c r="BQ53" s="1">
        <f t="shared" si="19"/>
        <v>27830515.351880454</v>
      </c>
      <c r="BR53" s="1" cm="1">
        <f t="array" ref="BR53">IF(BK53&lt;=$BX$14,0,INDEX($B$14:$B$300,BK53-$BX$14+1))*$BY$14</f>
        <v>93928.047837021993</v>
      </c>
      <c r="BS53" s="1">
        <f t="shared" si="42"/>
        <v>118710.70056782698</v>
      </c>
      <c r="BT53" s="1">
        <f t="shared" si="43"/>
        <v>11045.835912075438</v>
      </c>
      <c r="BU53" s="1">
        <f t="shared" si="33"/>
        <v>82882.211924946561</v>
      </c>
      <c r="BV53" s="1">
        <f t="shared" si="44"/>
        <v>9790.04482230352</v>
      </c>
      <c r="BW53" s="1">
        <f t="shared" si="45"/>
        <v>1255.7910897719175</v>
      </c>
      <c r="CQ53" s="4">
        <f t="shared" si="39"/>
        <v>7.795918367346939</v>
      </c>
      <c r="CR53" s="7" cm="1">
        <f t="array" ref="CR53">IF(BK53&lt;=$CW$48,0,INDEX($B$14:$B$300,BK53-$CW$48+1))</f>
        <v>404</v>
      </c>
      <c r="CS53" s="1">
        <f t="shared" si="34"/>
        <v>431</v>
      </c>
      <c r="CT53" s="159">
        <f t="shared" si="35"/>
        <v>1.0668316831683169</v>
      </c>
      <c r="CV53" s="163" t="s">
        <v>189</v>
      </c>
      <c r="CW53" s="168">
        <f>+BY14+CW52</f>
        <v>35.628389587181985</v>
      </c>
    </row>
    <row r="54" spans="1:101" x14ac:dyDescent="0.3">
      <c r="A54" s="1">
        <f t="shared" si="25"/>
        <v>41</v>
      </c>
      <c r="B54" s="1">
        <f t="shared" si="0"/>
        <v>5308</v>
      </c>
      <c r="C54" s="1">
        <v>41</v>
      </c>
      <c r="D54" s="1">
        <v>44690</v>
      </c>
      <c r="E54" s="1">
        <v>4802</v>
      </c>
      <c r="F54" s="1">
        <v>0</v>
      </c>
      <c r="G54" s="1">
        <v>447</v>
      </c>
      <c r="H54" s="1">
        <v>0</v>
      </c>
      <c r="I54" s="1">
        <v>59</v>
      </c>
      <c r="J54" s="4">
        <v>50.36</v>
      </c>
      <c r="K54" s="4">
        <v>1.33</v>
      </c>
      <c r="L54" s="4">
        <v>19.2</v>
      </c>
      <c r="M54" s="63">
        <v>2</v>
      </c>
      <c r="N54" s="1">
        <v>2124</v>
      </c>
      <c r="O54" s="1">
        <v>3174</v>
      </c>
      <c r="P54" s="1">
        <v>3118</v>
      </c>
      <c r="Q54" s="1">
        <v>51</v>
      </c>
      <c r="R54" s="1">
        <v>4</v>
      </c>
      <c r="S54" s="1">
        <v>0</v>
      </c>
      <c r="T54" s="1">
        <v>3160</v>
      </c>
      <c r="U54" s="1">
        <v>312</v>
      </c>
      <c r="V54" s="1">
        <v>4812</v>
      </c>
      <c r="W54" s="1">
        <v>437</v>
      </c>
      <c r="X54" s="1">
        <v>59</v>
      </c>
      <c r="Y54" s="60">
        <v>1.95</v>
      </c>
      <c r="AA54" s="1">
        <f t="shared" si="1"/>
        <v>9614</v>
      </c>
      <c r="AB54" s="1">
        <f t="shared" si="2"/>
        <v>884</v>
      </c>
      <c r="AC54" s="1">
        <f t="shared" si="3"/>
        <v>118</v>
      </c>
      <c r="AD54" s="1">
        <f t="shared" si="26"/>
        <v>170</v>
      </c>
      <c r="AE54" s="1">
        <f t="shared" si="27"/>
        <v>65</v>
      </c>
      <c r="AF54" s="1">
        <f t="shared" si="27"/>
        <v>0</v>
      </c>
      <c r="AG54" s="1">
        <f t="shared" si="27"/>
        <v>10</v>
      </c>
      <c r="AH54" s="1">
        <f t="shared" si="36"/>
        <v>245</v>
      </c>
      <c r="AI54" s="9">
        <f t="shared" si="4"/>
        <v>1.1115297663903541E-2</v>
      </c>
      <c r="AJ54" s="9">
        <f t="shared" si="5"/>
        <v>0.10616</v>
      </c>
      <c r="AK54" s="9">
        <f t="shared" si="6"/>
        <v>9.604E-2</v>
      </c>
      <c r="AL54" s="9">
        <f t="shared" si="7"/>
        <v>8.94E-3</v>
      </c>
      <c r="AM54" s="9">
        <f t="shared" si="8"/>
        <v>1.1800000000000001E-3</v>
      </c>
      <c r="AN54" s="9">
        <f t="shared" si="9"/>
        <v>6.3200000000000006E-2</v>
      </c>
      <c r="AO54" s="9">
        <f t="shared" si="10"/>
        <v>4.8999999999999998E-3</v>
      </c>
      <c r="AP54" s="1">
        <f t="shared" si="28"/>
        <v>170</v>
      </c>
      <c r="AQ54" s="1">
        <f t="shared" si="28"/>
        <v>65</v>
      </c>
      <c r="AR54" s="1"/>
      <c r="AS54" s="1">
        <f t="shared" si="29"/>
        <v>10</v>
      </c>
      <c r="AT54" s="1">
        <f t="shared" si="30"/>
        <v>245</v>
      </c>
      <c r="AU54" s="1">
        <f t="shared" si="11"/>
        <v>5308</v>
      </c>
      <c r="AV54" s="9">
        <f t="shared" si="12"/>
        <v>0.10616</v>
      </c>
      <c r="AW54" s="9">
        <f t="shared" si="13"/>
        <v>9.6240000000000006E-2</v>
      </c>
      <c r="AX54" s="9">
        <f t="shared" si="14"/>
        <v>8.7399999999999995E-3</v>
      </c>
      <c r="AY54" s="9">
        <f t="shared" si="15"/>
        <v>1.1800000000000001E-3</v>
      </c>
      <c r="AZ54" s="9">
        <f t="shared" si="16"/>
        <v>4.8999999999999998E-3</v>
      </c>
      <c r="BA54" s="1">
        <f t="shared" si="37"/>
        <v>206</v>
      </c>
      <c r="BJ54" s="7">
        <f t="shared" si="46"/>
        <v>47</v>
      </c>
      <c r="BK54" s="7">
        <f t="shared" si="46"/>
        <v>41</v>
      </c>
      <c r="BL54" s="1">
        <f t="shared" si="41"/>
        <v>136035.491928762</v>
      </c>
      <c r="BM54" s="50">
        <f>+EvolOf!M43</f>
        <v>102136</v>
      </c>
      <c r="BN54" s="1">
        <f t="shared" si="18"/>
        <v>140510</v>
      </c>
      <c r="BO54" s="1">
        <f t="shared" si="31"/>
        <v>-4474.5080712380004</v>
      </c>
      <c r="BP54" s="30">
        <f t="shared" si="32"/>
        <v>-3.1844766004113567E-2</v>
      </c>
      <c r="BQ54" s="1">
        <f t="shared" si="19"/>
        <v>20021222.47957401</v>
      </c>
      <c r="BR54" s="1" cm="1">
        <f t="array" ref="BR54">IF(BK54&lt;=$BX$14,0,INDEX($B$14:$B$300,BK54-$BX$14+1))*$BY$14</f>
        <v>99617.550325376389</v>
      </c>
      <c r="BS54" s="1">
        <f t="shared" si="42"/>
        <v>123067.52679764791</v>
      </c>
      <c r="BT54" s="1">
        <f t="shared" si="43"/>
        <v>12967.965131114086</v>
      </c>
      <c r="BU54" s="1">
        <f t="shared" si="33"/>
        <v>86649.585194262298</v>
      </c>
      <c r="BV54" s="1">
        <f t="shared" si="44"/>
        <v>11455.890145470348</v>
      </c>
      <c r="BW54" s="1">
        <f t="shared" si="45"/>
        <v>1512.0749856437374</v>
      </c>
      <c r="CQ54" s="4">
        <f t="shared" si="39"/>
        <v>7.5762711864406782</v>
      </c>
      <c r="CR54" s="7" cm="1">
        <f t="array" ref="CR54">IF(BK54&lt;=$CW$48,0,INDEX($B$14:$B$300,BK54-$CW$48+1))</f>
        <v>467</v>
      </c>
      <c r="CS54" s="1">
        <f t="shared" si="34"/>
        <v>506</v>
      </c>
      <c r="CT54" s="159">
        <f t="shared" si="35"/>
        <v>1.0835117773019272</v>
      </c>
    </row>
    <row r="55" spans="1:101" x14ac:dyDescent="0.3">
      <c r="A55" s="1">
        <f t="shared" si="25"/>
        <v>42</v>
      </c>
      <c r="B55" s="1">
        <f t="shared" si="0"/>
        <v>5547</v>
      </c>
      <c r="C55" s="1">
        <v>42</v>
      </c>
      <c r="D55" s="1">
        <v>44452</v>
      </c>
      <c r="E55" s="1">
        <v>4960</v>
      </c>
      <c r="F55" s="1">
        <v>0</v>
      </c>
      <c r="G55" s="1">
        <v>518</v>
      </c>
      <c r="H55" s="1">
        <v>0</v>
      </c>
      <c r="I55" s="1">
        <v>69</v>
      </c>
      <c r="J55" s="4">
        <v>50.12</v>
      </c>
      <c r="K55" s="4">
        <v>1.34</v>
      </c>
      <c r="L55" s="4">
        <v>19.5</v>
      </c>
      <c r="M55" s="63">
        <v>1.99</v>
      </c>
      <c r="N55" s="1">
        <v>2253</v>
      </c>
      <c r="O55" s="1">
        <v>3283</v>
      </c>
      <c r="P55" s="1">
        <v>3226</v>
      </c>
      <c r="Q55" s="1">
        <v>53</v>
      </c>
      <c r="R55" s="1">
        <v>4</v>
      </c>
      <c r="S55" s="1">
        <v>0</v>
      </c>
      <c r="T55" s="1">
        <v>3302</v>
      </c>
      <c r="U55" s="1">
        <v>327</v>
      </c>
      <c r="V55" s="1">
        <v>4970</v>
      </c>
      <c r="W55" s="1">
        <v>508</v>
      </c>
      <c r="X55" s="1">
        <v>69</v>
      </c>
      <c r="Y55" s="60">
        <v>1.95</v>
      </c>
      <c r="AA55" s="1">
        <f t="shared" si="1"/>
        <v>9930</v>
      </c>
      <c r="AB55" s="1">
        <f t="shared" si="2"/>
        <v>1026</v>
      </c>
      <c r="AC55" s="1">
        <f t="shared" si="3"/>
        <v>138</v>
      </c>
      <c r="AD55" s="1">
        <f t="shared" si="26"/>
        <v>158</v>
      </c>
      <c r="AE55" s="1">
        <f t="shared" si="27"/>
        <v>71</v>
      </c>
      <c r="AF55" s="1">
        <f t="shared" si="27"/>
        <v>0</v>
      </c>
      <c r="AG55" s="1">
        <f t="shared" si="27"/>
        <v>10</v>
      </c>
      <c r="AH55" s="1">
        <f t="shared" si="36"/>
        <v>239</v>
      </c>
      <c r="AI55" s="9">
        <f t="shared" si="4"/>
        <v>1.2439156300703082E-2</v>
      </c>
      <c r="AJ55" s="9">
        <f t="shared" si="5"/>
        <v>0.11094</v>
      </c>
      <c r="AK55" s="9">
        <f t="shared" si="6"/>
        <v>9.9199999999999997E-2</v>
      </c>
      <c r="AL55" s="9">
        <f t="shared" si="7"/>
        <v>1.0359999999999999E-2</v>
      </c>
      <c r="AM55" s="9">
        <f t="shared" si="8"/>
        <v>1.3799999999999999E-3</v>
      </c>
      <c r="AN55" s="9">
        <f t="shared" si="9"/>
        <v>6.6040000000000001E-2</v>
      </c>
      <c r="AO55" s="9">
        <f t="shared" si="10"/>
        <v>4.7800000000000004E-3</v>
      </c>
      <c r="AP55" s="1">
        <f t="shared" si="28"/>
        <v>158</v>
      </c>
      <c r="AQ55" s="1">
        <f t="shared" si="28"/>
        <v>71</v>
      </c>
      <c r="AR55" s="1"/>
      <c r="AS55" s="1">
        <f t="shared" si="29"/>
        <v>10</v>
      </c>
      <c r="AT55" s="1">
        <f t="shared" si="30"/>
        <v>239</v>
      </c>
      <c r="AU55" s="1">
        <f t="shared" si="11"/>
        <v>5547</v>
      </c>
      <c r="AV55" s="9">
        <f t="shared" si="12"/>
        <v>0.11094</v>
      </c>
      <c r="AW55" s="9">
        <f t="shared" si="13"/>
        <v>9.9400000000000002E-2</v>
      </c>
      <c r="AX55" s="9">
        <f t="shared" si="14"/>
        <v>1.0160000000000001E-2</v>
      </c>
      <c r="AY55" s="9">
        <f t="shared" si="15"/>
        <v>1.3799999999999999E-3</v>
      </c>
      <c r="AZ55" s="9">
        <f t="shared" si="16"/>
        <v>4.7800000000000004E-3</v>
      </c>
      <c r="BA55" s="1">
        <f t="shared" si="37"/>
        <v>199</v>
      </c>
      <c r="BJ55" s="7">
        <f t="shared" si="46"/>
        <v>48</v>
      </c>
      <c r="BK55" s="7">
        <f t="shared" si="46"/>
        <v>42</v>
      </c>
      <c r="BL55" s="1">
        <f t="shared" si="41"/>
        <v>142160.6770400985</v>
      </c>
      <c r="BM55" s="50">
        <f>+EvolOf!M44</f>
        <v>110238</v>
      </c>
      <c r="BN55" s="1">
        <f t="shared" si="18"/>
        <v>146690</v>
      </c>
      <c r="BO55" s="1">
        <f t="shared" si="31"/>
        <v>-4529.3229599015031</v>
      </c>
      <c r="BP55" s="30">
        <f t="shared" si="32"/>
        <v>-3.0876835230087329E-2</v>
      </c>
      <c r="BQ55" s="1">
        <f t="shared" si="19"/>
        <v>20514766.475090913</v>
      </c>
      <c r="BR55" s="1" cm="1">
        <f t="array" ref="BR55">IF(BK55&lt;=$BX$14,0,INDEX($B$14:$B$300,BK55-$BX$14+1))*$BY$14</f>
        <v>105332.68120331797</v>
      </c>
      <c r="BS55" s="1">
        <f t="shared" si="42"/>
        <v>127116.81235242267</v>
      </c>
      <c r="BT55" s="1">
        <f t="shared" si="43"/>
        <v>15043.864687675827</v>
      </c>
      <c r="BU55" s="1">
        <f t="shared" si="33"/>
        <v>90288.816515642146</v>
      </c>
      <c r="BV55" s="1">
        <f t="shared" si="44"/>
        <v>13275.50580616027</v>
      </c>
      <c r="BW55" s="1">
        <f t="shared" si="45"/>
        <v>1768.3588815155572</v>
      </c>
      <c r="CQ55" s="4">
        <f t="shared" si="39"/>
        <v>7.5072463768115938</v>
      </c>
      <c r="CR55" s="7" cm="1">
        <f t="array" ref="CR55">IF(BK55&lt;=$CW$48,0,INDEX($B$14:$B$300,BK55-$CW$48+1))</f>
        <v>540</v>
      </c>
      <c r="CS55" s="1">
        <f t="shared" si="34"/>
        <v>587</v>
      </c>
      <c r="CT55" s="159">
        <f t="shared" si="35"/>
        <v>1.087037037037037</v>
      </c>
    </row>
    <row r="56" spans="1:101" x14ac:dyDescent="0.3">
      <c r="A56" s="1">
        <f t="shared" si="25"/>
        <v>43</v>
      </c>
      <c r="B56" s="1">
        <f t="shared" si="0"/>
        <v>5781</v>
      </c>
      <c r="C56" s="1">
        <v>43</v>
      </c>
      <c r="D56" s="1">
        <v>44217</v>
      </c>
      <c r="E56" s="1">
        <v>5107</v>
      </c>
      <c r="F56" s="1">
        <v>0</v>
      </c>
      <c r="G56" s="1">
        <v>595</v>
      </c>
      <c r="H56" s="1">
        <v>0</v>
      </c>
      <c r="I56" s="1">
        <v>79</v>
      </c>
      <c r="J56" s="4">
        <v>49.9</v>
      </c>
      <c r="K56" s="4">
        <v>1.34</v>
      </c>
      <c r="L56" s="4">
        <v>19.8</v>
      </c>
      <c r="M56" s="63">
        <v>1.94</v>
      </c>
      <c r="N56" s="1">
        <v>2388</v>
      </c>
      <c r="O56" s="1">
        <v>3383</v>
      </c>
      <c r="P56" s="1">
        <v>3323</v>
      </c>
      <c r="Q56" s="1">
        <v>55</v>
      </c>
      <c r="R56" s="1">
        <v>4</v>
      </c>
      <c r="S56" s="1">
        <v>0</v>
      </c>
      <c r="T56" s="1">
        <v>3437</v>
      </c>
      <c r="U56" s="1">
        <v>341</v>
      </c>
      <c r="V56" s="1">
        <v>5117</v>
      </c>
      <c r="W56" s="1">
        <v>585</v>
      </c>
      <c r="X56" s="1">
        <v>79</v>
      </c>
      <c r="Y56" s="60">
        <v>1.91</v>
      </c>
      <c r="AA56" s="1">
        <f t="shared" si="1"/>
        <v>10224</v>
      </c>
      <c r="AB56" s="1">
        <f t="shared" si="2"/>
        <v>1180</v>
      </c>
      <c r="AC56" s="1">
        <f t="shared" si="3"/>
        <v>158</v>
      </c>
      <c r="AD56" s="1">
        <f t="shared" si="26"/>
        <v>147</v>
      </c>
      <c r="AE56" s="1">
        <f t="shared" si="27"/>
        <v>77</v>
      </c>
      <c r="AF56" s="1">
        <f t="shared" si="27"/>
        <v>0</v>
      </c>
      <c r="AG56" s="1">
        <f t="shared" si="27"/>
        <v>10</v>
      </c>
      <c r="AH56" s="1">
        <f t="shared" si="36"/>
        <v>234</v>
      </c>
      <c r="AI56" s="9">
        <f t="shared" si="4"/>
        <v>1.3665455803494205E-2</v>
      </c>
      <c r="AJ56" s="9">
        <f t="shared" si="5"/>
        <v>0.11562</v>
      </c>
      <c r="AK56" s="9">
        <f t="shared" si="6"/>
        <v>0.10213999999999999</v>
      </c>
      <c r="AL56" s="9">
        <f t="shared" si="7"/>
        <v>1.1900000000000001E-2</v>
      </c>
      <c r="AM56" s="9">
        <f t="shared" si="8"/>
        <v>1.58E-3</v>
      </c>
      <c r="AN56" s="9">
        <f t="shared" si="9"/>
        <v>6.8739999999999996E-2</v>
      </c>
      <c r="AO56" s="9">
        <f t="shared" si="10"/>
        <v>4.6800000000000001E-3</v>
      </c>
      <c r="AP56" s="1">
        <f t="shared" si="28"/>
        <v>147</v>
      </c>
      <c r="AQ56" s="1">
        <f t="shared" si="28"/>
        <v>77</v>
      </c>
      <c r="AR56" s="1"/>
      <c r="AS56" s="1">
        <f t="shared" si="29"/>
        <v>10</v>
      </c>
      <c r="AT56" s="1">
        <f t="shared" si="30"/>
        <v>234</v>
      </c>
      <c r="AU56" s="1">
        <f t="shared" si="11"/>
        <v>5781</v>
      </c>
      <c r="AV56" s="9">
        <f t="shared" si="12"/>
        <v>0.11562</v>
      </c>
      <c r="AW56" s="9">
        <f t="shared" si="13"/>
        <v>0.10234</v>
      </c>
      <c r="AX56" s="9">
        <f t="shared" si="14"/>
        <v>1.17E-2</v>
      </c>
      <c r="AY56" s="9">
        <f t="shared" si="15"/>
        <v>1.58E-3</v>
      </c>
      <c r="AZ56" s="9">
        <f t="shared" si="16"/>
        <v>4.6800000000000001E-3</v>
      </c>
      <c r="BA56" s="1">
        <f t="shared" si="37"/>
        <v>194</v>
      </c>
      <c r="BJ56" s="7">
        <f t="shared" si="46"/>
        <v>49</v>
      </c>
      <c r="BK56" s="7">
        <f t="shared" si="46"/>
        <v>43</v>
      </c>
      <c r="BL56" s="1">
        <f t="shared" si="41"/>
        <v>148157.72020349908</v>
      </c>
      <c r="BM56" s="50">
        <f>+EvolOf!M45</f>
        <v>117710</v>
      </c>
      <c r="BN56" s="1">
        <f t="shared" si="18"/>
        <v>152446</v>
      </c>
      <c r="BO56" s="1">
        <f t="shared" si="31"/>
        <v>-4288.2797965009231</v>
      </c>
      <c r="BP56" s="30">
        <f t="shared" si="32"/>
        <v>-2.8129828244105592E-2</v>
      </c>
      <c r="BQ56" s="1">
        <f t="shared" si="19"/>
        <v>18389343.613077998</v>
      </c>
      <c r="BR56" s="1" cm="1">
        <f t="array" ref="BR56">IF(BK56&lt;=$BX$14,0,INDEX($B$14:$B$300,BK56-$BX$14+1))*$BY$14</f>
        <v>111201.58241878265</v>
      </c>
      <c r="BS56" s="1">
        <f t="shared" si="42"/>
        <v>130884.18562173842</v>
      </c>
      <c r="BT56" s="1">
        <f t="shared" si="43"/>
        <v>17273.534581760661</v>
      </c>
      <c r="BU56" s="1">
        <f t="shared" si="33"/>
        <v>93928.047837021993</v>
      </c>
      <c r="BV56" s="1">
        <f t="shared" si="44"/>
        <v>15248.891804373283</v>
      </c>
      <c r="BW56" s="1">
        <f t="shared" si="45"/>
        <v>2024.642777387377</v>
      </c>
      <c r="CQ56" s="4">
        <f t="shared" si="39"/>
        <v>7.5316455696202533</v>
      </c>
      <c r="CR56" s="7" cm="1">
        <f t="array" ref="CR56">IF(BK56&lt;=$CW$48,0,INDEX($B$14:$B$300,BK56-$CW$48+1))</f>
        <v>646</v>
      </c>
      <c r="CS56" s="1">
        <f t="shared" si="34"/>
        <v>674</v>
      </c>
      <c r="CT56" s="159">
        <f t="shared" si="35"/>
        <v>1.0433436532507741</v>
      </c>
    </row>
    <row r="57" spans="1:101" x14ac:dyDescent="0.3">
      <c r="A57" s="1">
        <f t="shared" si="25"/>
        <v>44</v>
      </c>
      <c r="B57" s="1">
        <f t="shared" si="0"/>
        <v>6009</v>
      </c>
      <c r="C57" s="1">
        <v>44</v>
      </c>
      <c r="D57" s="1">
        <v>43990</v>
      </c>
      <c r="E57" s="1">
        <v>5233</v>
      </c>
      <c r="F57" s="1">
        <v>0</v>
      </c>
      <c r="G57" s="1">
        <v>685</v>
      </c>
      <c r="H57" s="1">
        <v>0</v>
      </c>
      <c r="I57" s="1">
        <v>91</v>
      </c>
      <c r="J57" s="4">
        <v>49.69</v>
      </c>
      <c r="K57" s="4">
        <v>1.34</v>
      </c>
      <c r="L57" s="4">
        <v>20.100000000000001</v>
      </c>
      <c r="M57" s="63">
        <v>1.91</v>
      </c>
      <c r="N57" s="1">
        <v>2523</v>
      </c>
      <c r="O57" s="1">
        <v>3476</v>
      </c>
      <c r="P57" s="1">
        <v>3412</v>
      </c>
      <c r="Q57" s="1">
        <v>59</v>
      </c>
      <c r="R57" s="1">
        <v>5</v>
      </c>
      <c r="S57" s="1">
        <v>0</v>
      </c>
      <c r="T57" s="1">
        <v>3565</v>
      </c>
      <c r="U57" s="1">
        <v>354</v>
      </c>
      <c r="V57" s="1">
        <v>5243</v>
      </c>
      <c r="W57" s="1">
        <v>675</v>
      </c>
      <c r="X57" s="1">
        <v>91</v>
      </c>
      <c r="Y57" s="60">
        <v>1.88</v>
      </c>
      <c r="AA57" s="1">
        <f t="shared" si="1"/>
        <v>10476</v>
      </c>
      <c r="AB57" s="1">
        <f t="shared" si="2"/>
        <v>1360</v>
      </c>
      <c r="AC57" s="1">
        <f t="shared" si="3"/>
        <v>182</v>
      </c>
      <c r="AD57" s="1">
        <f t="shared" si="26"/>
        <v>126</v>
      </c>
      <c r="AE57" s="1">
        <f t="shared" si="27"/>
        <v>90</v>
      </c>
      <c r="AF57" s="1">
        <f t="shared" si="27"/>
        <v>0</v>
      </c>
      <c r="AG57" s="1">
        <f t="shared" si="27"/>
        <v>12</v>
      </c>
      <c r="AH57" s="1">
        <f t="shared" si="36"/>
        <v>228</v>
      </c>
      <c r="AI57" s="9">
        <f t="shared" si="4"/>
        <v>1.5143950740555833E-2</v>
      </c>
      <c r="AJ57" s="9">
        <f t="shared" si="5"/>
        <v>0.12018</v>
      </c>
      <c r="AK57" s="9">
        <f t="shared" si="6"/>
        <v>0.10466</v>
      </c>
      <c r="AL57" s="9">
        <f t="shared" si="7"/>
        <v>1.37E-2</v>
      </c>
      <c r="AM57" s="9">
        <f t="shared" si="8"/>
        <v>1.82E-3</v>
      </c>
      <c r="AN57" s="9">
        <f t="shared" si="9"/>
        <v>7.1300000000000002E-2</v>
      </c>
      <c r="AO57" s="9">
        <f t="shared" si="10"/>
        <v>4.5599999999999998E-3</v>
      </c>
      <c r="AP57" s="1">
        <f t="shared" si="28"/>
        <v>126</v>
      </c>
      <c r="AQ57" s="1">
        <f t="shared" si="28"/>
        <v>90</v>
      </c>
      <c r="AR57" s="1"/>
      <c r="AS57" s="1">
        <f t="shared" si="29"/>
        <v>12</v>
      </c>
      <c r="AT57" s="1">
        <f t="shared" si="30"/>
        <v>228</v>
      </c>
      <c r="AU57" s="1">
        <f t="shared" si="11"/>
        <v>6009</v>
      </c>
      <c r="AV57" s="9">
        <f t="shared" si="12"/>
        <v>0.12018</v>
      </c>
      <c r="AW57" s="9">
        <f t="shared" si="13"/>
        <v>0.10485999999999999</v>
      </c>
      <c r="AX57" s="9">
        <f t="shared" si="14"/>
        <v>1.35E-2</v>
      </c>
      <c r="AY57" s="9">
        <f t="shared" si="15"/>
        <v>1.82E-3</v>
      </c>
      <c r="AZ57" s="9">
        <f t="shared" si="16"/>
        <v>4.5599999999999998E-3</v>
      </c>
      <c r="BA57" s="1">
        <f t="shared" si="37"/>
        <v>192</v>
      </c>
      <c r="BJ57" s="7">
        <f t="shared" si="46"/>
        <v>50</v>
      </c>
      <c r="BK57" s="7">
        <f t="shared" si="46"/>
        <v>44</v>
      </c>
      <c r="BL57" s="1">
        <f t="shared" si="41"/>
        <v>154000.99302937658</v>
      </c>
      <c r="BM57" s="50">
        <f>+EvolOf!M46</f>
        <v>124736</v>
      </c>
      <c r="BN57" s="1">
        <f t="shared" si="18"/>
        <v>157022</v>
      </c>
      <c r="BO57" s="1">
        <f t="shared" si="31"/>
        <v>-3021.0069706234208</v>
      </c>
      <c r="BP57" s="30">
        <f t="shared" si="32"/>
        <v>-1.9239386650427459E-2</v>
      </c>
      <c r="BQ57" s="1">
        <f t="shared" si="19"/>
        <v>9126483.1165552977</v>
      </c>
      <c r="BR57" s="1" cm="1">
        <f t="array" ref="BR57">IF(BK57&lt;=$BX$14,0,INDEX($B$14:$B$300,BK57-$BX$14+1))*$BY$14</f>
        <v>117301.13914053196</v>
      </c>
      <c r="BS57" s="1">
        <f t="shared" si="42"/>
        <v>134113.36270972335</v>
      </c>
      <c r="BT57" s="1">
        <f t="shared" si="43"/>
        <v>19887.630319653224</v>
      </c>
      <c r="BU57" s="1">
        <f t="shared" si="33"/>
        <v>97413.508820878735</v>
      </c>
      <c r="BV57" s="1">
        <f t="shared" si="44"/>
        <v>17555.446867219664</v>
      </c>
      <c r="BW57" s="1">
        <f t="shared" si="45"/>
        <v>2332.1834524335609</v>
      </c>
      <c r="CQ57" s="4">
        <f t="shared" si="39"/>
        <v>7.5274725274725274</v>
      </c>
      <c r="CR57" s="7" cm="1">
        <f t="array" ref="CR57">IF(BK57&lt;=$CW$48,0,INDEX($B$14:$B$300,BK57-$CW$48+1))</f>
        <v>755</v>
      </c>
      <c r="CS57" s="1">
        <f t="shared" si="34"/>
        <v>776</v>
      </c>
      <c r="CT57" s="159">
        <f t="shared" si="35"/>
        <v>1.0278145695364238</v>
      </c>
    </row>
    <row r="58" spans="1:101" x14ac:dyDescent="0.3">
      <c r="A58" s="1">
        <f t="shared" si="25"/>
        <v>45</v>
      </c>
      <c r="B58" s="1">
        <f t="shared" si="0"/>
        <v>6228</v>
      </c>
      <c r="C58" s="1">
        <v>45</v>
      </c>
      <c r="D58" s="1">
        <v>43771</v>
      </c>
      <c r="E58" s="1">
        <v>5344</v>
      </c>
      <c r="F58" s="1">
        <v>0</v>
      </c>
      <c r="G58" s="1">
        <v>779</v>
      </c>
      <c r="H58" s="1">
        <v>0</v>
      </c>
      <c r="I58" s="1">
        <v>105</v>
      </c>
      <c r="J58" s="4">
        <v>49.49</v>
      </c>
      <c r="K58" s="4">
        <v>1.34</v>
      </c>
      <c r="L58" s="4">
        <v>20.3</v>
      </c>
      <c r="M58" s="63">
        <v>1.88</v>
      </c>
      <c r="N58" s="1">
        <v>2656</v>
      </c>
      <c r="O58" s="1">
        <v>3562</v>
      </c>
      <c r="P58" s="1">
        <v>3491</v>
      </c>
      <c r="Q58" s="1">
        <v>64</v>
      </c>
      <c r="R58" s="1">
        <v>5</v>
      </c>
      <c r="S58" s="1">
        <v>0</v>
      </c>
      <c r="T58" s="1">
        <v>3694</v>
      </c>
      <c r="U58" s="1">
        <v>366</v>
      </c>
      <c r="V58" s="1">
        <v>5354</v>
      </c>
      <c r="W58" s="1">
        <v>769</v>
      </c>
      <c r="X58" s="1">
        <v>105</v>
      </c>
      <c r="Y58" s="60">
        <v>1.85</v>
      </c>
      <c r="AA58" s="1">
        <f t="shared" si="1"/>
        <v>10698</v>
      </c>
      <c r="AB58" s="1">
        <f t="shared" si="2"/>
        <v>1548</v>
      </c>
      <c r="AC58" s="1">
        <f t="shared" si="3"/>
        <v>210</v>
      </c>
      <c r="AD58" s="1">
        <f t="shared" si="26"/>
        <v>111</v>
      </c>
      <c r="AE58" s="1">
        <f t="shared" si="27"/>
        <v>94</v>
      </c>
      <c r="AF58" s="1">
        <f t="shared" si="27"/>
        <v>0</v>
      </c>
      <c r="AG58" s="1">
        <f t="shared" si="27"/>
        <v>14</v>
      </c>
      <c r="AH58" s="1">
        <f t="shared" si="36"/>
        <v>219</v>
      </c>
      <c r="AI58" s="9">
        <f t="shared" si="4"/>
        <v>1.6859344894026976E-2</v>
      </c>
      <c r="AJ58" s="9">
        <f t="shared" si="5"/>
        <v>0.12456</v>
      </c>
      <c r="AK58" s="9">
        <f t="shared" si="6"/>
        <v>0.10688</v>
      </c>
      <c r="AL58" s="9">
        <f t="shared" si="7"/>
        <v>1.558E-2</v>
      </c>
      <c r="AM58" s="9">
        <f t="shared" si="8"/>
        <v>2.0999999999999999E-3</v>
      </c>
      <c r="AN58" s="9">
        <f t="shared" si="9"/>
        <v>7.3880000000000001E-2</v>
      </c>
      <c r="AO58" s="9">
        <f t="shared" si="10"/>
        <v>4.3800000000000002E-3</v>
      </c>
      <c r="AP58" s="1">
        <f t="shared" si="28"/>
        <v>111</v>
      </c>
      <c r="AQ58" s="1">
        <f t="shared" si="28"/>
        <v>94</v>
      </c>
      <c r="AR58" s="1"/>
      <c r="AS58" s="1">
        <f t="shared" si="29"/>
        <v>14</v>
      </c>
      <c r="AT58" s="1">
        <f t="shared" si="30"/>
        <v>219</v>
      </c>
      <c r="AU58" s="1">
        <f t="shared" si="11"/>
        <v>6228</v>
      </c>
      <c r="AV58" s="9">
        <f t="shared" si="12"/>
        <v>0.12456</v>
      </c>
      <c r="AW58" s="9">
        <f t="shared" si="13"/>
        <v>0.10707999999999999</v>
      </c>
      <c r="AX58" s="9">
        <f t="shared" si="14"/>
        <v>1.538E-2</v>
      </c>
      <c r="AY58" s="9">
        <f t="shared" si="15"/>
        <v>2.0999999999999999E-3</v>
      </c>
      <c r="AZ58" s="9">
        <f t="shared" si="16"/>
        <v>4.3800000000000002E-3</v>
      </c>
      <c r="BA58" s="1">
        <f t="shared" si="37"/>
        <v>198</v>
      </c>
      <c r="BJ58" s="7">
        <f t="shared" si="46"/>
        <v>51</v>
      </c>
      <c r="BK58" s="7">
        <f t="shared" si="46"/>
        <v>45</v>
      </c>
      <c r="BL58" s="1">
        <f t="shared" si="41"/>
        <v>159613.61034896944</v>
      </c>
      <c r="BM58" s="50">
        <f>+EvolOf!M47</f>
        <v>130759</v>
      </c>
      <c r="BN58" s="1">
        <f t="shared" si="18"/>
        <v>161852</v>
      </c>
      <c r="BO58" s="1">
        <f t="shared" si="31"/>
        <v>-2238.389651030564</v>
      </c>
      <c r="BP58" s="30">
        <f t="shared" si="32"/>
        <v>-1.3829854750207371E-2</v>
      </c>
      <c r="BQ58" s="1">
        <f t="shared" si="19"/>
        <v>5010388.2298407303</v>
      </c>
      <c r="BR58" s="1" cm="1">
        <f t="array" ref="BR58">IF(BK58&lt;=$BX$14,0,INDEX($B$14:$B$300,BK58-$BX$14+1))*$BY$14</f>
        <v>123580.09458939155</v>
      </c>
      <c r="BS58" s="1">
        <f t="shared" si="42"/>
        <v>136958.11395390055</v>
      </c>
      <c r="BT58" s="1">
        <f t="shared" si="43"/>
        <v>22655.49639506888</v>
      </c>
      <c r="BU58" s="1">
        <f t="shared" si="33"/>
        <v>100924.59819432267</v>
      </c>
      <c r="BV58" s="1">
        <f t="shared" si="44"/>
        <v>19964.515488414771</v>
      </c>
      <c r="BW58" s="1">
        <f t="shared" si="45"/>
        <v>2690.9809066541088</v>
      </c>
      <c r="CQ58" s="4">
        <f t="shared" si="39"/>
        <v>7.4190476190476193</v>
      </c>
      <c r="CR58" s="7" cm="1">
        <f t="array" ref="CR58">IF(BK58&lt;=$CW$48,0,INDEX($B$14:$B$300,BK58-$CW$48+1))</f>
        <v>866</v>
      </c>
      <c r="CS58" s="1">
        <f t="shared" si="34"/>
        <v>884</v>
      </c>
      <c r="CT58" s="159">
        <f t="shared" si="35"/>
        <v>1.0207852193995381</v>
      </c>
    </row>
    <row r="59" spans="1:101" x14ac:dyDescent="0.3">
      <c r="A59" s="1">
        <f t="shared" si="25"/>
        <v>46</v>
      </c>
      <c r="B59" s="1">
        <f t="shared" si="0"/>
        <v>6432</v>
      </c>
      <c r="C59" s="1">
        <v>46</v>
      </c>
      <c r="D59" s="1">
        <v>43565</v>
      </c>
      <c r="E59" s="1">
        <v>5436</v>
      </c>
      <c r="F59" s="1">
        <v>0</v>
      </c>
      <c r="G59" s="1">
        <v>877</v>
      </c>
      <c r="H59" s="1">
        <v>0</v>
      </c>
      <c r="I59" s="1">
        <v>119</v>
      </c>
      <c r="J59" s="4">
        <v>49.29</v>
      </c>
      <c r="K59" s="4">
        <v>1.35</v>
      </c>
      <c r="L59" s="4">
        <v>20.5</v>
      </c>
      <c r="M59" s="63">
        <v>1.85</v>
      </c>
      <c r="N59" s="1">
        <v>2789</v>
      </c>
      <c r="O59" s="1">
        <v>3635</v>
      </c>
      <c r="P59" s="1">
        <v>3558</v>
      </c>
      <c r="Q59" s="1">
        <v>70</v>
      </c>
      <c r="R59" s="1">
        <v>6</v>
      </c>
      <c r="S59" s="1">
        <v>0</v>
      </c>
      <c r="T59" s="1">
        <v>3825</v>
      </c>
      <c r="U59" s="1">
        <v>380</v>
      </c>
      <c r="V59" s="1">
        <v>5446</v>
      </c>
      <c r="W59" s="1">
        <v>867</v>
      </c>
      <c r="X59" s="1">
        <v>119</v>
      </c>
      <c r="Y59" s="60">
        <v>1.83</v>
      </c>
      <c r="AA59" s="1">
        <f t="shared" si="1"/>
        <v>10882</v>
      </c>
      <c r="AB59" s="1">
        <f t="shared" si="2"/>
        <v>1744</v>
      </c>
      <c r="AC59" s="1">
        <f t="shared" si="3"/>
        <v>238</v>
      </c>
      <c r="AD59" s="1">
        <f t="shared" si="26"/>
        <v>92</v>
      </c>
      <c r="AE59" s="1">
        <f t="shared" si="27"/>
        <v>98</v>
      </c>
      <c r="AF59" s="1">
        <f t="shared" si="27"/>
        <v>0</v>
      </c>
      <c r="AG59" s="1">
        <f t="shared" si="27"/>
        <v>14</v>
      </c>
      <c r="AH59" s="1">
        <f t="shared" si="36"/>
        <v>204</v>
      </c>
      <c r="AI59" s="9">
        <f t="shared" si="4"/>
        <v>1.8501243781094526E-2</v>
      </c>
      <c r="AJ59" s="9">
        <f t="shared" si="5"/>
        <v>0.12864</v>
      </c>
      <c r="AK59" s="9">
        <f t="shared" si="6"/>
        <v>0.10872</v>
      </c>
      <c r="AL59" s="9">
        <f t="shared" si="7"/>
        <v>1.754E-2</v>
      </c>
      <c r="AM59" s="9">
        <f t="shared" si="8"/>
        <v>2.3800000000000002E-3</v>
      </c>
      <c r="AN59" s="9">
        <f t="shared" si="9"/>
        <v>7.6499999999999999E-2</v>
      </c>
      <c r="AO59" s="9">
        <f t="shared" si="10"/>
        <v>4.0800000000000003E-3</v>
      </c>
      <c r="AP59" s="1">
        <f t="shared" si="28"/>
        <v>92</v>
      </c>
      <c r="AQ59" s="1">
        <f t="shared" si="28"/>
        <v>98</v>
      </c>
      <c r="AR59" s="1"/>
      <c r="AS59" s="1">
        <f t="shared" si="29"/>
        <v>14</v>
      </c>
      <c r="AT59" s="1">
        <f t="shared" si="30"/>
        <v>204</v>
      </c>
      <c r="AU59" s="1">
        <f t="shared" si="11"/>
        <v>6432</v>
      </c>
      <c r="AV59" s="9">
        <f t="shared" si="12"/>
        <v>0.12864</v>
      </c>
      <c r="AW59" s="9">
        <f t="shared" si="13"/>
        <v>0.10892</v>
      </c>
      <c r="AX59" s="9">
        <f t="shared" si="14"/>
        <v>1.7340000000000001E-2</v>
      </c>
      <c r="AY59" s="9">
        <f t="shared" si="15"/>
        <v>2.3800000000000002E-3</v>
      </c>
      <c r="AZ59" s="9">
        <f t="shared" si="16"/>
        <v>4.0800000000000003E-3</v>
      </c>
      <c r="BA59" s="1">
        <f t="shared" si="37"/>
        <v>207</v>
      </c>
      <c r="BJ59" s="7">
        <f t="shared" si="46"/>
        <v>52</v>
      </c>
      <c r="BK59" s="7">
        <f t="shared" si="46"/>
        <v>46</v>
      </c>
      <c r="BL59" s="1">
        <f t="shared" si="41"/>
        <v>164841.80182475454</v>
      </c>
      <c r="BM59" s="50">
        <f>+EvolOf!M48</f>
        <v>135032</v>
      </c>
      <c r="BN59" s="1">
        <f t="shared" si="18"/>
        <v>166019</v>
      </c>
      <c r="BO59" s="1">
        <f t="shared" si="31"/>
        <v>-1177.1981752454594</v>
      </c>
      <c r="BP59" s="30">
        <f t="shared" si="32"/>
        <v>-7.0907436814187097E-3</v>
      </c>
      <c r="BQ59" s="1">
        <f t="shared" si="19"/>
        <v>1385795.5438012395</v>
      </c>
      <c r="BR59" s="1" cm="1">
        <f t="array" ref="BR59">IF(BK59&lt;=$BX$14,0,INDEX($B$14:$B$300,BK59-$BX$14+1))*$BY$14</f>
        <v>129756.53647990241</v>
      </c>
      <c r="BS59" s="1">
        <f t="shared" si="42"/>
        <v>139315.9257959213</v>
      </c>
      <c r="BT59" s="1">
        <f t="shared" si="43"/>
        <v>25525.87602883326</v>
      </c>
      <c r="BU59" s="1">
        <f t="shared" si="33"/>
        <v>104230.66045106915</v>
      </c>
      <c r="BV59" s="1">
        <f t="shared" si="44"/>
        <v>22476.097667958606</v>
      </c>
      <c r="BW59" s="1">
        <f t="shared" si="45"/>
        <v>3049.7783608746568</v>
      </c>
      <c r="CQ59" s="4">
        <f t="shared" si="39"/>
        <v>7.3697478991596634</v>
      </c>
      <c r="CR59" s="7" cm="1">
        <f t="array" ref="CR59">IF(BK59&lt;=$CW$48,0,INDEX($B$14:$B$300,BK59-$CW$48+1))</f>
        <v>997</v>
      </c>
      <c r="CS59" s="1">
        <f t="shared" si="34"/>
        <v>996</v>
      </c>
      <c r="CT59" s="159">
        <f t="shared" si="35"/>
        <v>0.99899699097291872</v>
      </c>
    </row>
    <row r="60" spans="1:101" x14ac:dyDescent="0.3">
      <c r="A60" s="1">
        <f t="shared" si="25"/>
        <v>47</v>
      </c>
      <c r="B60" s="1">
        <f t="shared" si="0"/>
        <v>6638</v>
      </c>
      <c r="C60" s="1">
        <v>47</v>
      </c>
      <c r="D60" s="1">
        <v>43360</v>
      </c>
      <c r="E60" s="1">
        <v>5515</v>
      </c>
      <c r="F60" s="1">
        <v>0</v>
      </c>
      <c r="G60" s="1">
        <v>987</v>
      </c>
      <c r="H60" s="1">
        <v>0</v>
      </c>
      <c r="I60" s="1">
        <v>136</v>
      </c>
      <c r="J60" s="4">
        <v>49.11</v>
      </c>
      <c r="K60" s="4">
        <v>1.35</v>
      </c>
      <c r="L60" s="4">
        <v>20.8</v>
      </c>
      <c r="M60" s="63">
        <v>1.83</v>
      </c>
      <c r="N60" s="1">
        <v>2927</v>
      </c>
      <c r="O60" s="1">
        <v>3702</v>
      </c>
      <c r="P60" s="1">
        <v>3617</v>
      </c>
      <c r="Q60" s="1">
        <v>78</v>
      </c>
      <c r="R60" s="1">
        <v>6</v>
      </c>
      <c r="S60" s="1">
        <v>0</v>
      </c>
      <c r="T60" s="1">
        <v>3941</v>
      </c>
      <c r="U60" s="1">
        <v>391</v>
      </c>
      <c r="V60" s="1">
        <v>5525</v>
      </c>
      <c r="W60" s="1">
        <v>977</v>
      </c>
      <c r="X60" s="1">
        <v>136</v>
      </c>
      <c r="Y60" s="60">
        <v>1.81</v>
      </c>
      <c r="AA60" s="1">
        <f t="shared" si="1"/>
        <v>11040</v>
      </c>
      <c r="AB60" s="1">
        <f t="shared" si="2"/>
        <v>1964</v>
      </c>
      <c r="AC60" s="1">
        <f t="shared" si="3"/>
        <v>272</v>
      </c>
      <c r="AD60" s="1">
        <f t="shared" si="26"/>
        <v>79</v>
      </c>
      <c r="AE60" s="1">
        <f t="shared" si="27"/>
        <v>110</v>
      </c>
      <c r="AF60" s="1">
        <f t="shared" si="27"/>
        <v>0</v>
      </c>
      <c r="AG60" s="1">
        <f t="shared" si="27"/>
        <v>17</v>
      </c>
      <c r="AH60" s="1">
        <f t="shared" si="36"/>
        <v>206</v>
      </c>
      <c r="AI60" s="9">
        <f t="shared" si="4"/>
        <v>2.0488098824947273E-2</v>
      </c>
      <c r="AJ60" s="9">
        <f t="shared" si="5"/>
        <v>0.13275999999999999</v>
      </c>
      <c r="AK60" s="9">
        <f t="shared" si="6"/>
        <v>0.1103</v>
      </c>
      <c r="AL60" s="9">
        <f t="shared" si="7"/>
        <v>1.9740000000000001E-2</v>
      </c>
      <c r="AM60" s="9">
        <f t="shared" si="8"/>
        <v>2.7200000000000002E-3</v>
      </c>
      <c r="AN60" s="9">
        <f t="shared" si="9"/>
        <v>7.8820000000000001E-2</v>
      </c>
      <c r="AO60" s="9">
        <f t="shared" si="10"/>
        <v>4.1200000000000004E-3</v>
      </c>
      <c r="AP60" s="1">
        <f t="shared" si="28"/>
        <v>79</v>
      </c>
      <c r="AQ60" s="1">
        <f t="shared" si="28"/>
        <v>110</v>
      </c>
      <c r="AR60" s="1"/>
      <c r="AS60" s="1">
        <f t="shared" si="29"/>
        <v>17</v>
      </c>
      <c r="AT60" s="1">
        <f t="shared" si="30"/>
        <v>206</v>
      </c>
      <c r="AU60" s="1">
        <f t="shared" si="11"/>
        <v>6638</v>
      </c>
      <c r="AV60" s="9">
        <f t="shared" si="12"/>
        <v>0.13275999999999999</v>
      </c>
      <c r="AW60" s="9">
        <f t="shared" si="13"/>
        <v>0.1105</v>
      </c>
      <c r="AX60" s="9">
        <f t="shared" si="14"/>
        <v>1.9539999999999998E-2</v>
      </c>
      <c r="AY60" s="9">
        <f t="shared" si="15"/>
        <v>2.7200000000000002E-3</v>
      </c>
      <c r="AZ60" s="9">
        <f t="shared" si="16"/>
        <v>4.1200000000000004E-3</v>
      </c>
      <c r="BA60" s="1">
        <f t="shared" si="37"/>
        <v>200</v>
      </c>
      <c r="BJ60" s="7">
        <f t="shared" si="46"/>
        <v>53</v>
      </c>
      <c r="BK60" s="7">
        <f t="shared" si="46"/>
        <v>47</v>
      </c>
      <c r="BL60" s="1">
        <f t="shared" si="41"/>
        <v>170121.25007971405</v>
      </c>
      <c r="BM60" s="50">
        <f>+EvolOf!M49</f>
        <v>140510</v>
      </c>
      <c r="BN60" s="1">
        <f t="shared" si="18"/>
        <v>169404</v>
      </c>
      <c r="BO60" s="1">
        <f t="shared" si="31"/>
        <v>717.25007971405284</v>
      </c>
      <c r="BP60" s="30">
        <f t="shared" si="32"/>
        <v>4.2339618882318852E-3</v>
      </c>
      <c r="BQ60" s="1">
        <f t="shared" si="19"/>
        <v>514447.67684981518</v>
      </c>
      <c r="BR60" s="1" cm="1">
        <f t="array" ref="BR60">IF(BK60&lt;=$BX$14,0,INDEX($B$14:$B$300,BK60-$BX$14+1))*$BY$14</f>
        <v>136035.491928762</v>
      </c>
      <c r="BS60" s="1">
        <f t="shared" si="42"/>
        <v>141340.56857330867</v>
      </c>
      <c r="BT60" s="1">
        <f t="shared" si="43"/>
        <v>28780.681506405374</v>
      </c>
      <c r="BU60" s="1">
        <f t="shared" si="33"/>
        <v>107254.81042235662</v>
      </c>
      <c r="BV60" s="1">
        <f t="shared" si="44"/>
        <v>25295.220522548621</v>
      </c>
      <c r="BW60" s="1">
        <f t="shared" si="45"/>
        <v>3485.4609838567503</v>
      </c>
      <c r="CQ60" s="4">
        <f t="shared" si="39"/>
        <v>7.257352941176471</v>
      </c>
      <c r="CR60" s="7" cm="1">
        <f t="array" ref="CR60">IF(BK60&lt;=$CW$48,0,INDEX($B$14:$B$300,BK60-$CW$48+1))</f>
        <v>1144</v>
      </c>
      <c r="CS60" s="1">
        <f t="shared" si="34"/>
        <v>1123</v>
      </c>
      <c r="CT60" s="159">
        <f t="shared" si="35"/>
        <v>0.98164335664335667</v>
      </c>
    </row>
    <row r="61" spans="1:101" x14ac:dyDescent="0.3">
      <c r="A61" s="1">
        <f t="shared" si="25"/>
        <v>48</v>
      </c>
      <c r="B61" s="1">
        <f t="shared" si="0"/>
        <v>6837</v>
      </c>
      <c r="C61" s="1">
        <v>48</v>
      </c>
      <c r="D61" s="1">
        <v>43162</v>
      </c>
      <c r="E61" s="1">
        <v>5581</v>
      </c>
      <c r="F61" s="1">
        <v>0</v>
      </c>
      <c r="G61" s="1">
        <v>1103</v>
      </c>
      <c r="H61" s="1">
        <v>0</v>
      </c>
      <c r="I61" s="1">
        <v>153</v>
      </c>
      <c r="J61" s="4">
        <v>48.93</v>
      </c>
      <c r="K61" s="4">
        <v>1.35</v>
      </c>
      <c r="L61" s="4">
        <v>21</v>
      </c>
      <c r="M61" s="63">
        <v>1.81</v>
      </c>
      <c r="N61" s="1">
        <v>3061</v>
      </c>
      <c r="O61" s="1">
        <v>3766</v>
      </c>
      <c r="P61" s="1">
        <v>3671</v>
      </c>
      <c r="Q61" s="1">
        <v>88</v>
      </c>
      <c r="R61" s="1">
        <v>6</v>
      </c>
      <c r="S61" s="1">
        <v>0</v>
      </c>
      <c r="T61" s="1">
        <v>4053</v>
      </c>
      <c r="U61" s="1">
        <v>402</v>
      </c>
      <c r="V61" s="1">
        <v>5591</v>
      </c>
      <c r="W61" s="1">
        <v>1093</v>
      </c>
      <c r="X61" s="1">
        <v>153</v>
      </c>
      <c r="Y61" s="60">
        <v>1.79</v>
      </c>
      <c r="AA61" s="1">
        <f t="shared" si="1"/>
        <v>11172</v>
      </c>
      <c r="AB61" s="1">
        <f t="shared" si="2"/>
        <v>2196</v>
      </c>
      <c r="AC61" s="1">
        <f t="shared" si="3"/>
        <v>306</v>
      </c>
      <c r="AD61" s="1">
        <f t="shared" si="26"/>
        <v>66</v>
      </c>
      <c r="AE61" s="1">
        <f t="shared" si="27"/>
        <v>116</v>
      </c>
      <c r="AF61" s="1">
        <f t="shared" si="27"/>
        <v>0</v>
      </c>
      <c r="AG61" s="1">
        <f t="shared" si="27"/>
        <v>17</v>
      </c>
      <c r="AH61" s="1">
        <f t="shared" si="36"/>
        <v>199</v>
      </c>
      <c r="AI61" s="9">
        <f t="shared" si="4"/>
        <v>2.2378236068451074E-2</v>
      </c>
      <c r="AJ61" s="9">
        <f t="shared" si="5"/>
        <v>0.13674</v>
      </c>
      <c r="AK61" s="9">
        <f t="shared" si="6"/>
        <v>0.11162</v>
      </c>
      <c r="AL61" s="9">
        <f t="shared" si="7"/>
        <v>2.206E-2</v>
      </c>
      <c r="AM61" s="9">
        <f t="shared" si="8"/>
        <v>3.0599999999999998E-3</v>
      </c>
      <c r="AN61" s="9">
        <f t="shared" si="9"/>
        <v>8.1059999999999993E-2</v>
      </c>
      <c r="AO61" s="9">
        <f t="shared" si="10"/>
        <v>3.98E-3</v>
      </c>
      <c r="AP61" s="1">
        <f t="shared" si="28"/>
        <v>66</v>
      </c>
      <c r="AQ61" s="1">
        <f t="shared" si="28"/>
        <v>116</v>
      </c>
      <c r="AR61" s="1"/>
      <c r="AS61" s="1">
        <f t="shared" si="29"/>
        <v>17</v>
      </c>
      <c r="AT61" s="1">
        <f t="shared" si="30"/>
        <v>199</v>
      </c>
      <c r="AU61" s="1">
        <f t="shared" si="11"/>
        <v>6837</v>
      </c>
      <c r="AV61" s="9">
        <f t="shared" si="12"/>
        <v>0.13674</v>
      </c>
      <c r="AW61" s="9">
        <f t="shared" si="13"/>
        <v>0.11182</v>
      </c>
      <c r="AX61" s="9">
        <f t="shared" si="14"/>
        <v>2.1860000000000001E-2</v>
      </c>
      <c r="AY61" s="9">
        <f t="shared" si="15"/>
        <v>3.0599999999999998E-3</v>
      </c>
      <c r="AZ61" s="9">
        <f t="shared" si="16"/>
        <v>3.98E-3</v>
      </c>
      <c r="BA61" s="1">
        <f t="shared" si="37"/>
        <v>206</v>
      </c>
      <c r="BJ61" s="7">
        <f t="shared" si="46"/>
        <v>54</v>
      </c>
      <c r="BK61" s="7">
        <f t="shared" si="46"/>
        <v>48</v>
      </c>
      <c r="BL61" s="1">
        <f t="shared" si="41"/>
        <v>175221.29960756327</v>
      </c>
      <c r="BM61" s="50">
        <f>+EvolOf!M50</f>
        <v>146690</v>
      </c>
      <c r="BN61" s="1">
        <f t="shared" si="18"/>
        <v>172552</v>
      </c>
      <c r="BO61" s="1">
        <f t="shared" si="31"/>
        <v>2669.2996075632691</v>
      </c>
      <c r="BP61" s="30">
        <f t="shared" si="32"/>
        <v>1.5469537342732931E-2</v>
      </c>
      <c r="BQ61" s="1">
        <f t="shared" si="19"/>
        <v>7125160.3949374221</v>
      </c>
      <c r="BR61" s="1" cm="1">
        <f t="array" ref="BR61">IF(BK61&lt;=$BX$14,0,INDEX($B$14:$B$300,BK61-$BX$14+1))*$BY$14</f>
        <v>142160.6770400985</v>
      </c>
      <c r="BS61" s="1">
        <f t="shared" si="42"/>
        <v>143032.04228606267</v>
      </c>
      <c r="BT61" s="1">
        <f t="shared" si="43"/>
        <v>32189.25732150058</v>
      </c>
      <c r="BU61" s="1">
        <f t="shared" si="33"/>
        <v>109971.41971859791</v>
      </c>
      <c r="BV61" s="1">
        <f t="shared" si="44"/>
        <v>28268.113714661733</v>
      </c>
      <c r="BW61" s="1">
        <f t="shared" si="45"/>
        <v>3921.1436068388443</v>
      </c>
      <c r="CQ61" s="4">
        <f t="shared" si="39"/>
        <v>7.2091503267973858</v>
      </c>
      <c r="CR61" s="7" cm="1">
        <f t="array" ref="CR61">IF(BK61&lt;=$CW$48,0,INDEX($B$14:$B$300,BK61-$CW$48+1))</f>
        <v>1316</v>
      </c>
      <c r="CS61" s="1">
        <f t="shared" si="34"/>
        <v>1256</v>
      </c>
      <c r="CT61" s="159">
        <f t="shared" si="35"/>
        <v>0.95440729483282671</v>
      </c>
    </row>
    <row r="62" spans="1:101" x14ac:dyDescent="0.3">
      <c r="A62" s="1">
        <f t="shared" si="25"/>
        <v>49</v>
      </c>
      <c r="B62" s="1">
        <f t="shared" si="0"/>
        <v>7029</v>
      </c>
      <c r="C62" s="1">
        <v>49</v>
      </c>
      <c r="D62" s="1">
        <v>42970</v>
      </c>
      <c r="E62" s="1">
        <v>5629</v>
      </c>
      <c r="F62" s="1">
        <v>0</v>
      </c>
      <c r="G62" s="1">
        <v>1229</v>
      </c>
      <c r="H62" s="1">
        <v>0</v>
      </c>
      <c r="I62" s="1">
        <v>171</v>
      </c>
      <c r="J62" s="4">
        <v>48.76</v>
      </c>
      <c r="K62" s="4">
        <v>1.35</v>
      </c>
      <c r="L62" s="4">
        <v>21.2</v>
      </c>
      <c r="M62" s="63">
        <v>1.78</v>
      </c>
      <c r="N62" s="1">
        <v>3193</v>
      </c>
      <c r="O62" s="1">
        <v>3826</v>
      </c>
      <c r="P62" s="1">
        <v>3718</v>
      </c>
      <c r="Q62" s="1">
        <v>100</v>
      </c>
      <c r="R62" s="1">
        <v>7</v>
      </c>
      <c r="S62" s="1">
        <v>0</v>
      </c>
      <c r="T62" s="1">
        <v>4147</v>
      </c>
      <c r="U62" s="1">
        <v>412</v>
      </c>
      <c r="V62" s="1">
        <v>5639</v>
      </c>
      <c r="W62" s="1">
        <v>1219</v>
      </c>
      <c r="X62" s="1">
        <v>171</v>
      </c>
      <c r="Y62" s="60">
        <v>1.76</v>
      </c>
      <c r="AA62" s="1">
        <f t="shared" si="1"/>
        <v>11268</v>
      </c>
      <c r="AB62" s="1">
        <f t="shared" si="2"/>
        <v>2448</v>
      </c>
      <c r="AC62" s="1">
        <f t="shared" si="3"/>
        <v>342</v>
      </c>
      <c r="AD62" s="1">
        <f t="shared" si="26"/>
        <v>48</v>
      </c>
      <c r="AE62" s="1">
        <f t="shared" si="27"/>
        <v>126</v>
      </c>
      <c r="AF62" s="1">
        <f t="shared" si="27"/>
        <v>0</v>
      </c>
      <c r="AG62" s="1">
        <f t="shared" si="27"/>
        <v>18</v>
      </c>
      <c r="AH62" s="1">
        <f t="shared" si="36"/>
        <v>192</v>
      </c>
      <c r="AI62" s="9">
        <f t="shared" si="4"/>
        <v>2.4327784891165175E-2</v>
      </c>
      <c r="AJ62" s="9">
        <f t="shared" si="5"/>
        <v>0.14058000000000001</v>
      </c>
      <c r="AK62" s="9">
        <f t="shared" si="6"/>
        <v>0.11258</v>
      </c>
      <c r="AL62" s="9">
        <f t="shared" si="7"/>
        <v>2.4580000000000001E-2</v>
      </c>
      <c r="AM62" s="9">
        <f t="shared" si="8"/>
        <v>3.4199999999999999E-3</v>
      </c>
      <c r="AN62" s="9">
        <f t="shared" si="9"/>
        <v>8.294E-2</v>
      </c>
      <c r="AO62" s="9">
        <f t="shared" si="10"/>
        <v>3.8400000000000001E-3</v>
      </c>
      <c r="AP62" s="1">
        <f t="shared" si="28"/>
        <v>48</v>
      </c>
      <c r="AQ62" s="1">
        <f t="shared" si="28"/>
        <v>126</v>
      </c>
      <c r="AR62" s="1"/>
      <c r="AS62" s="1">
        <f t="shared" si="29"/>
        <v>18</v>
      </c>
      <c r="AT62" s="1">
        <f t="shared" si="30"/>
        <v>192</v>
      </c>
      <c r="AU62" s="1">
        <f t="shared" si="11"/>
        <v>7029</v>
      </c>
      <c r="AV62" s="9">
        <f t="shared" si="12"/>
        <v>0.14058000000000001</v>
      </c>
      <c r="AW62" s="9">
        <f t="shared" si="13"/>
        <v>0.11278000000000001</v>
      </c>
      <c r="AX62" s="9">
        <f t="shared" si="14"/>
        <v>2.4379999999999999E-2</v>
      </c>
      <c r="AY62" s="9">
        <f t="shared" si="15"/>
        <v>3.4199999999999999E-3</v>
      </c>
      <c r="AZ62" s="9">
        <f t="shared" si="16"/>
        <v>3.8400000000000001E-3</v>
      </c>
      <c r="BA62" s="1">
        <f t="shared" si="37"/>
        <v>201</v>
      </c>
      <c r="BJ62" s="7">
        <f t="shared" si="46"/>
        <v>55</v>
      </c>
      <c r="BK62" s="7">
        <f t="shared" si="46"/>
        <v>49</v>
      </c>
      <c r="BL62" s="1">
        <f t="shared" si="41"/>
        <v>180141.95040830219</v>
      </c>
      <c r="BM62" s="50">
        <f>+EvolOf!M51</f>
        <v>152446</v>
      </c>
      <c r="BN62" s="1">
        <f t="shared" si="18"/>
        <v>177464</v>
      </c>
      <c r="BO62" s="1">
        <f t="shared" si="31"/>
        <v>2677.9504083021893</v>
      </c>
      <c r="BP62" s="30">
        <f t="shared" si="32"/>
        <v>1.5090105082169902E-2</v>
      </c>
      <c r="BQ62" s="1">
        <f t="shared" si="19"/>
        <v>7171418.3893258628</v>
      </c>
      <c r="BR62" s="1" cm="1">
        <f t="array" ref="BR62">IF(BK62&lt;=$BX$14,0,INDEX($B$14:$B$300,BK62-$BX$14+1))*$BY$14</f>
        <v>148157.72020349908</v>
      </c>
      <c r="BS62" s="1">
        <f t="shared" si="42"/>
        <v>144262.20498624741</v>
      </c>
      <c r="BT62" s="1">
        <f t="shared" si="43"/>
        <v>35879.745422054781</v>
      </c>
      <c r="BU62" s="1">
        <f t="shared" si="33"/>
        <v>112277.9747814443</v>
      </c>
      <c r="BV62" s="1">
        <f t="shared" si="44"/>
        <v>31497.290802646665</v>
      </c>
      <c r="BW62" s="1">
        <f t="shared" si="45"/>
        <v>4382.4546194081204</v>
      </c>
      <c r="CQ62" s="4">
        <f t="shared" si="39"/>
        <v>7.1871345029239766</v>
      </c>
      <c r="CR62" s="7" cm="1">
        <f t="array" ref="CR62">IF(BK62&lt;=$CW$48,0,INDEX($B$14:$B$300,BK62-$CW$48+1))</f>
        <v>1504</v>
      </c>
      <c r="CS62" s="1">
        <f t="shared" si="34"/>
        <v>1400</v>
      </c>
      <c r="CT62" s="159">
        <f t="shared" si="35"/>
        <v>0.93085106382978722</v>
      </c>
    </row>
    <row r="63" spans="1:101" x14ac:dyDescent="0.3">
      <c r="A63" s="1">
        <f t="shared" si="25"/>
        <v>50</v>
      </c>
      <c r="B63" s="1">
        <f t="shared" si="0"/>
        <v>7221</v>
      </c>
      <c r="C63" s="1">
        <v>50</v>
      </c>
      <c r="D63" s="1">
        <v>42777</v>
      </c>
      <c r="E63" s="1">
        <v>5659</v>
      </c>
      <c r="F63" s="1">
        <v>0</v>
      </c>
      <c r="G63" s="1">
        <v>1371</v>
      </c>
      <c r="H63" s="1">
        <v>0</v>
      </c>
      <c r="I63" s="1">
        <v>191</v>
      </c>
      <c r="J63" s="4">
        <v>48.6</v>
      </c>
      <c r="K63" s="4">
        <v>1.36</v>
      </c>
      <c r="L63" s="4">
        <v>21.4</v>
      </c>
      <c r="M63" s="63">
        <v>1.77</v>
      </c>
      <c r="N63" s="1">
        <v>3325</v>
      </c>
      <c r="O63" s="1">
        <v>3887</v>
      </c>
      <c r="P63" s="1">
        <v>3761</v>
      </c>
      <c r="Q63" s="1">
        <v>117</v>
      </c>
      <c r="R63" s="1">
        <v>8</v>
      </c>
      <c r="S63" s="1">
        <v>0</v>
      </c>
      <c r="T63" s="1">
        <v>4219</v>
      </c>
      <c r="U63" s="1">
        <v>420</v>
      </c>
      <c r="V63" s="1">
        <v>5669</v>
      </c>
      <c r="W63" s="1">
        <v>1361</v>
      </c>
      <c r="X63" s="1">
        <v>191</v>
      </c>
      <c r="Y63" s="60">
        <v>1.76</v>
      </c>
      <c r="AA63" s="1">
        <f t="shared" si="1"/>
        <v>11328</v>
      </c>
      <c r="AB63" s="1">
        <f t="shared" si="2"/>
        <v>2732</v>
      </c>
      <c r="AC63" s="1">
        <f t="shared" si="3"/>
        <v>382</v>
      </c>
      <c r="AD63" s="1">
        <f t="shared" si="26"/>
        <v>30</v>
      </c>
      <c r="AE63" s="1">
        <f t="shared" si="27"/>
        <v>142</v>
      </c>
      <c r="AF63" s="1">
        <f t="shared" si="27"/>
        <v>0</v>
      </c>
      <c r="AG63" s="1">
        <f t="shared" si="27"/>
        <v>20</v>
      </c>
      <c r="AH63" s="1">
        <f t="shared" si="36"/>
        <v>192</v>
      </c>
      <c r="AI63" s="9">
        <f t="shared" si="4"/>
        <v>2.6450630106633431E-2</v>
      </c>
      <c r="AJ63" s="9">
        <f t="shared" si="5"/>
        <v>0.14441999999999999</v>
      </c>
      <c r="AK63" s="9">
        <f t="shared" si="6"/>
        <v>0.11318</v>
      </c>
      <c r="AL63" s="9">
        <f t="shared" si="7"/>
        <v>2.742E-2</v>
      </c>
      <c r="AM63" s="9">
        <f t="shared" si="8"/>
        <v>3.82E-3</v>
      </c>
      <c r="AN63" s="9">
        <f t="shared" si="9"/>
        <v>8.4379999999999997E-2</v>
      </c>
      <c r="AO63" s="9">
        <f t="shared" si="10"/>
        <v>3.8400000000000001E-3</v>
      </c>
      <c r="AP63" s="1">
        <f t="shared" si="28"/>
        <v>30</v>
      </c>
      <c r="AQ63" s="1">
        <f t="shared" si="28"/>
        <v>142</v>
      </c>
      <c r="AR63" s="1"/>
      <c r="AS63" s="1">
        <f t="shared" si="29"/>
        <v>20</v>
      </c>
      <c r="AT63" s="1">
        <f t="shared" si="30"/>
        <v>192</v>
      </c>
      <c r="AU63" s="1">
        <f t="shared" si="11"/>
        <v>7221</v>
      </c>
      <c r="AV63" s="9">
        <f t="shared" si="12"/>
        <v>0.14441999999999999</v>
      </c>
      <c r="AW63" s="9">
        <f t="shared" si="13"/>
        <v>0.11337999999999999</v>
      </c>
      <c r="AX63" s="9">
        <f t="shared" si="14"/>
        <v>2.7220000000000001E-2</v>
      </c>
      <c r="AY63" s="9">
        <f t="shared" si="15"/>
        <v>3.82E-3</v>
      </c>
      <c r="AZ63" s="9">
        <f t="shared" si="16"/>
        <v>3.8400000000000001E-3</v>
      </c>
      <c r="BA63" s="1">
        <f t="shared" si="37"/>
        <v>197</v>
      </c>
      <c r="BJ63" s="7">
        <f t="shared" si="46"/>
        <v>56</v>
      </c>
      <c r="BK63" s="7">
        <f t="shared" si="46"/>
        <v>50</v>
      </c>
      <c r="BL63" s="1">
        <f t="shared" si="41"/>
        <v>185062.60120904114</v>
      </c>
      <c r="BM63" s="50">
        <f>+EvolOf!M52</f>
        <v>157022</v>
      </c>
      <c r="BN63" s="1">
        <f t="shared" si="18"/>
        <v>182273</v>
      </c>
      <c r="BO63" s="1">
        <f t="shared" si="31"/>
        <v>2789.6012090411386</v>
      </c>
      <c r="BP63" s="30">
        <f t="shared" si="32"/>
        <v>1.5304522386975217E-2</v>
      </c>
      <c r="BQ63" s="1">
        <f t="shared" si="19"/>
        <v>7781874.9054837823</v>
      </c>
      <c r="BR63" s="1" cm="1">
        <f t="array" ref="BR63">IF(BK63&lt;=$BX$14,0,INDEX($B$14:$B$300,BK63-$BX$14+1))*$BY$14</f>
        <v>154000.99302937658</v>
      </c>
      <c r="BS63" s="1">
        <f t="shared" si="42"/>
        <v>145031.05667386288</v>
      </c>
      <c r="BT63" s="1">
        <f t="shared" si="43"/>
        <v>40031.544535178269</v>
      </c>
      <c r="BU63" s="1">
        <f t="shared" si="33"/>
        <v>113969.44849419831</v>
      </c>
      <c r="BV63" s="1">
        <f t="shared" si="44"/>
        <v>35136.522124026509</v>
      </c>
      <c r="BW63" s="1">
        <f t="shared" si="45"/>
        <v>4895.02241115176</v>
      </c>
      <c r="CQ63" s="4">
        <f t="shared" si="39"/>
        <v>7.1780104712041881</v>
      </c>
      <c r="CR63" s="7" cm="1">
        <f t="array" ref="CR63">IF(BK63&lt;=$CW$48,0,INDEX($B$14:$B$300,BK63-$CW$48+1))</f>
        <v>1721</v>
      </c>
      <c r="CS63" s="1">
        <f t="shared" si="34"/>
        <v>1562</v>
      </c>
      <c r="CT63" s="159">
        <f t="shared" si="35"/>
        <v>0.90761185357350382</v>
      </c>
    </row>
    <row r="64" spans="1:101" x14ac:dyDescent="0.3">
      <c r="A64" s="1">
        <f t="shared" si="25"/>
        <v>51</v>
      </c>
      <c r="B64" s="1">
        <f t="shared" si="0"/>
        <v>7409</v>
      </c>
      <c r="C64" s="1">
        <v>51</v>
      </c>
      <c r="D64" s="1">
        <v>42589</v>
      </c>
      <c r="E64" s="1">
        <v>5674</v>
      </c>
      <c r="F64" s="1">
        <v>0</v>
      </c>
      <c r="G64" s="1">
        <v>1522</v>
      </c>
      <c r="H64" s="1">
        <v>0</v>
      </c>
      <c r="I64" s="1">
        <v>213</v>
      </c>
      <c r="J64" s="4">
        <v>48.45</v>
      </c>
      <c r="K64" s="4">
        <v>1.36</v>
      </c>
      <c r="L64" s="4">
        <v>21.7</v>
      </c>
      <c r="M64" s="63">
        <v>1.75</v>
      </c>
      <c r="N64" s="1">
        <v>3454</v>
      </c>
      <c r="O64" s="1">
        <v>3946</v>
      </c>
      <c r="P64" s="1">
        <v>3800</v>
      </c>
      <c r="Q64" s="1">
        <v>136</v>
      </c>
      <c r="R64" s="1">
        <v>9</v>
      </c>
      <c r="S64" s="1">
        <v>0</v>
      </c>
      <c r="T64" s="1">
        <v>4273</v>
      </c>
      <c r="U64" s="1">
        <v>425</v>
      </c>
      <c r="V64" s="1">
        <v>5684</v>
      </c>
      <c r="W64" s="1">
        <v>1512</v>
      </c>
      <c r="X64" s="1">
        <v>213</v>
      </c>
      <c r="Y64" s="60">
        <v>1.73</v>
      </c>
      <c r="AA64" s="1">
        <f t="shared" si="1"/>
        <v>11358</v>
      </c>
      <c r="AB64" s="1">
        <f t="shared" si="2"/>
        <v>3034</v>
      </c>
      <c r="AC64" s="1">
        <f t="shared" si="3"/>
        <v>426</v>
      </c>
      <c r="AD64" s="1">
        <f t="shared" si="26"/>
        <v>15</v>
      </c>
      <c r="AE64" s="1">
        <f t="shared" si="27"/>
        <v>151</v>
      </c>
      <c r="AF64" s="1">
        <f t="shared" si="27"/>
        <v>0</v>
      </c>
      <c r="AG64" s="1">
        <f t="shared" si="27"/>
        <v>22</v>
      </c>
      <c r="AH64" s="1">
        <f t="shared" si="36"/>
        <v>188</v>
      </c>
      <c r="AI64" s="9">
        <f t="shared" si="4"/>
        <v>2.8748819003914159E-2</v>
      </c>
      <c r="AJ64" s="9">
        <f t="shared" si="5"/>
        <v>0.14818000000000001</v>
      </c>
      <c r="AK64" s="9">
        <f t="shared" si="6"/>
        <v>0.11348</v>
      </c>
      <c r="AL64" s="9">
        <f t="shared" si="7"/>
        <v>3.0439999999999998E-2</v>
      </c>
      <c r="AM64" s="9">
        <f t="shared" si="8"/>
        <v>4.2599999999999999E-3</v>
      </c>
      <c r="AN64" s="9">
        <f t="shared" si="9"/>
        <v>8.5459999999999994E-2</v>
      </c>
      <c r="AO64" s="9">
        <f t="shared" si="10"/>
        <v>3.7599999999999999E-3</v>
      </c>
      <c r="AP64" s="1">
        <f t="shared" si="28"/>
        <v>15</v>
      </c>
      <c r="AQ64" s="1">
        <f t="shared" si="28"/>
        <v>151</v>
      </c>
      <c r="AR64" s="1"/>
      <c r="AS64" s="1">
        <f t="shared" si="29"/>
        <v>22</v>
      </c>
      <c r="AT64" s="1">
        <f t="shared" si="30"/>
        <v>188</v>
      </c>
      <c r="AU64" s="1">
        <f t="shared" si="11"/>
        <v>7409</v>
      </c>
      <c r="AV64" s="9">
        <f t="shared" si="12"/>
        <v>0.14818000000000001</v>
      </c>
      <c r="AW64" s="9">
        <f t="shared" si="13"/>
        <v>0.11368</v>
      </c>
      <c r="AX64" s="9">
        <f t="shared" si="14"/>
        <v>3.024E-2</v>
      </c>
      <c r="AY64" s="9">
        <f t="shared" si="15"/>
        <v>4.2599999999999999E-3</v>
      </c>
      <c r="AZ64" s="9">
        <f t="shared" si="16"/>
        <v>3.7599999999999999E-3</v>
      </c>
      <c r="BA64" s="1">
        <f t="shared" si="37"/>
        <v>199</v>
      </c>
      <c r="BJ64" s="7">
        <f t="shared" ref="BJ64:BK79" si="47">+BJ63+1</f>
        <v>57</v>
      </c>
      <c r="BK64" s="7">
        <f t="shared" si="47"/>
        <v>51</v>
      </c>
      <c r="BL64" s="1">
        <f t="shared" si="41"/>
        <v>189880.73845143136</v>
      </c>
      <c r="BM64" s="50">
        <f>+EvolOf!M53</f>
        <v>161852</v>
      </c>
      <c r="BN64" s="1">
        <f t="shared" si="18"/>
        <v>187230</v>
      </c>
      <c r="BO64" s="1">
        <f t="shared" si="31"/>
        <v>2650.7384514313599</v>
      </c>
      <c r="BP64" s="30">
        <f t="shared" si="32"/>
        <v>1.4157658769595516E-2</v>
      </c>
      <c r="BQ64" s="1">
        <f t="shared" si="19"/>
        <v>7026414.3378967233</v>
      </c>
      <c r="BR64" s="1" cm="1">
        <f t="array" ref="BR64">IF(BK64&lt;=$BX$14,0,INDEX($B$14:$B$300,BK64-$BX$14+1))*$BY$14</f>
        <v>159613.61034896944</v>
      </c>
      <c r="BS64" s="1">
        <f t="shared" si="42"/>
        <v>145415.48251767061</v>
      </c>
      <c r="BT64" s="1">
        <f t="shared" si="43"/>
        <v>44465.255933760753</v>
      </c>
      <c r="BU64" s="1">
        <f t="shared" si="33"/>
        <v>115148.35441520868</v>
      </c>
      <c r="BV64" s="1">
        <f t="shared" si="44"/>
        <v>39006.408951690988</v>
      </c>
      <c r="BW64" s="1">
        <f t="shared" si="45"/>
        <v>5458.8469820697637</v>
      </c>
      <c r="CQ64" s="4">
        <f t="shared" si="39"/>
        <v>7.145539906103286</v>
      </c>
      <c r="CR64" s="7" cm="1">
        <f t="array" ref="CR64">IF(BK64&lt;=$CW$48,0,INDEX($B$14:$B$300,BK64-$CW$48+1))</f>
        <v>1963</v>
      </c>
      <c r="CS64" s="1">
        <f t="shared" si="34"/>
        <v>1735</v>
      </c>
      <c r="CT64" s="159">
        <f t="shared" si="35"/>
        <v>0.88385124808965865</v>
      </c>
    </row>
    <row r="65" spans="1:98" x14ac:dyDescent="0.3">
      <c r="A65" s="1">
        <f t="shared" si="25"/>
        <v>52</v>
      </c>
      <c r="B65" s="1">
        <f t="shared" si="0"/>
        <v>7588</v>
      </c>
      <c r="C65" s="1">
        <v>52</v>
      </c>
      <c r="D65" s="1">
        <v>42410</v>
      </c>
      <c r="E65" s="1">
        <v>5673</v>
      </c>
      <c r="F65" s="1">
        <v>0</v>
      </c>
      <c r="G65" s="1">
        <v>1679</v>
      </c>
      <c r="H65" s="1">
        <v>0</v>
      </c>
      <c r="I65" s="1">
        <v>236</v>
      </c>
      <c r="J65" s="4">
        <v>48.3</v>
      </c>
      <c r="K65" s="4">
        <v>1.36</v>
      </c>
      <c r="L65" s="4">
        <v>21.9</v>
      </c>
      <c r="M65" s="63">
        <v>1.73</v>
      </c>
      <c r="N65" s="1">
        <v>3581</v>
      </c>
      <c r="O65" s="1">
        <v>3998</v>
      </c>
      <c r="P65" s="1">
        <v>3827</v>
      </c>
      <c r="Q65" s="1">
        <v>159</v>
      </c>
      <c r="R65" s="1">
        <v>10</v>
      </c>
      <c r="S65" s="1">
        <v>0</v>
      </c>
      <c r="T65" s="1">
        <v>4313</v>
      </c>
      <c r="U65" s="1">
        <v>427</v>
      </c>
      <c r="V65" s="1">
        <v>5683</v>
      </c>
      <c r="W65" s="1">
        <v>1669</v>
      </c>
      <c r="X65" s="1">
        <v>236</v>
      </c>
      <c r="Y65" s="60">
        <v>1.72</v>
      </c>
      <c r="AA65" s="1">
        <f t="shared" si="1"/>
        <v>11356</v>
      </c>
      <c r="AB65" s="1">
        <f t="shared" si="2"/>
        <v>3348</v>
      </c>
      <c r="AC65" s="1">
        <f t="shared" si="3"/>
        <v>472</v>
      </c>
      <c r="AD65" s="1">
        <f t="shared" si="26"/>
        <v>-1</v>
      </c>
      <c r="AE65" s="1">
        <f t="shared" si="27"/>
        <v>157</v>
      </c>
      <c r="AF65" s="1">
        <f t="shared" si="27"/>
        <v>0</v>
      </c>
      <c r="AG65" s="1">
        <f t="shared" si="27"/>
        <v>23</v>
      </c>
      <c r="AH65" s="1">
        <f t="shared" si="36"/>
        <v>179</v>
      </c>
      <c r="AI65" s="9">
        <f t="shared" si="4"/>
        <v>3.1101739588824461E-2</v>
      </c>
      <c r="AJ65" s="9">
        <f t="shared" si="5"/>
        <v>0.15176000000000001</v>
      </c>
      <c r="AK65" s="9">
        <f t="shared" si="6"/>
        <v>0.11346000000000001</v>
      </c>
      <c r="AL65" s="9">
        <f t="shared" si="7"/>
        <v>3.3579999999999999E-2</v>
      </c>
      <c r="AM65" s="9">
        <f t="shared" si="8"/>
        <v>4.7200000000000002E-3</v>
      </c>
      <c r="AN65" s="9">
        <f t="shared" si="9"/>
        <v>8.6260000000000003E-2</v>
      </c>
      <c r="AO65" s="9">
        <f t="shared" si="10"/>
        <v>3.5799999999999998E-3</v>
      </c>
      <c r="AP65" s="1">
        <f t="shared" si="28"/>
        <v>-1</v>
      </c>
      <c r="AQ65" s="1">
        <f t="shared" si="28"/>
        <v>157</v>
      </c>
      <c r="AR65" s="1"/>
      <c r="AS65" s="1">
        <f t="shared" si="29"/>
        <v>23</v>
      </c>
      <c r="AT65" s="1">
        <f t="shared" si="30"/>
        <v>179</v>
      </c>
      <c r="AU65" s="1">
        <f t="shared" si="11"/>
        <v>7588</v>
      </c>
      <c r="AV65" s="9">
        <f t="shared" si="12"/>
        <v>0.15176000000000001</v>
      </c>
      <c r="AW65" s="9">
        <f t="shared" si="13"/>
        <v>0.11366</v>
      </c>
      <c r="AX65" s="9">
        <f t="shared" si="14"/>
        <v>3.338E-2</v>
      </c>
      <c r="AY65" s="9">
        <f t="shared" si="15"/>
        <v>4.7200000000000002E-3</v>
      </c>
      <c r="AZ65" s="9">
        <f t="shared" si="16"/>
        <v>3.5799999999999998E-3</v>
      </c>
      <c r="BA65" s="1">
        <f t="shared" si="37"/>
        <v>209</v>
      </c>
      <c r="BJ65" s="7">
        <f t="shared" si="47"/>
        <v>58</v>
      </c>
      <c r="BK65" s="7">
        <f t="shared" si="47"/>
        <v>52</v>
      </c>
      <c r="BL65" s="1">
        <f t="shared" si="41"/>
        <v>194468.22018753694</v>
      </c>
      <c r="BM65" s="50">
        <f>+EvolOf!M54</f>
        <v>166019</v>
      </c>
      <c r="BN65" s="1">
        <f t="shared" si="18"/>
        <v>191726</v>
      </c>
      <c r="BO65" s="1">
        <f t="shared" si="31"/>
        <v>2742.2201875369356</v>
      </c>
      <c r="BP65" s="30">
        <f t="shared" si="32"/>
        <v>1.4302808109160736E-2</v>
      </c>
      <c r="BQ65" s="1">
        <f t="shared" si="19"/>
        <v>7519771.5569351064</v>
      </c>
      <c r="BR65" s="1" cm="1">
        <f t="array" ref="BR65">IF(BK65&lt;=$BX$14,0,INDEX($B$14:$B$300,BK65-$BX$14+1))*$BY$14</f>
        <v>164841.80182475454</v>
      </c>
      <c r="BS65" s="1">
        <f t="shared" si="42"/>
        <v>145389.85412808342</v>
      </c>
      <c r="BT65" s="1">
        <f t="shared" si="43"/>
        <v>49078.36605945351</v>
      </c>
      <c r="BU65" s="1">
        <f t="shared" si="33"/>
        <v>115763.43576530102</v>
      </c>
      <c r="BV65" s="1">
        <f t="shared" si="44"/>
        <v>43030.066116878559</v>
      </c>
      <c r="BW65" s="1">
        <f t="shared" si="45"/>
        <v>6048.2999425749495</v>
      </c>
      <c r="CQ65" s="4">
        <f t="shared" si="39"/>
        <v>7.1144067796610173</v>
      </c>
      <c r="CR65" s="7" cm="1">
        <f t="array" ref="CR65">IF(BK65&lt;=$CW$48,0,INDEX($B$14:$B$300,BK65-$CW$48+1))</f>
        <v>2232</v>
      </c>
      <c r="CS65" s="1">
        <f t="shared" si="34"/>
        <v>1915</v>
      </c>
      <c r="CT65" s="159">
        <f t="shared" si="35"/>
        <v>0.85797491039426521</v>
      </c>
    </row>
    <row r="66" spans="1:98" x14ac:dyDescent="0.3">
      <c r="A66" s="1">
        <f t="shared" si="25"/>
        <v>53</v>
      </c>
      <c r="B66" s="1">
        <f t="shared" si="0"/>
        <v>7762</v>
      </c>
      <c r="C66" s="1">
        <v>53</v>
      </c>
      <c r="D66" s="1">
        <v>42236</v>
      </c>
      <c r="E66" s="1">
        <v>5658</v>
      </c>
      <c r="F66" s="1">
        <v>0</v>
      </c>
      <c r="G66" s="1">
        <v>1845</v>
      </c>
      <c r="H66" s="1">
        <v>0</v>
      </c>
      <c r="I66" s="1">
        <v>259</v>
      </c>
      <c r="J66" s="4">
        <v>48.16</v>
      </c>
      <c r="K66" s="4">
        <v>1.36</v>
      </c>
      <c r="L66" s="4">
        <v>22.1</v>
      </c>
      <c r="M66" s="63">
        <v>1.71</v>
      </c>
      <c r="N66" s="1">
        <v>3704</v>
      </c>
      <c r="O66" s="1">
        <v>4048</v>
      </c>
      <c r="P66" s="1">
        <v>3851</v>
      </c>
      <c r="Q66" s="1">
        <v>185</v>
      </c>
      <c r="R66" s="1">
        <v>12</v>
      </c>
      <c r="S66" s="1">
        <v>0</v>
      </c>
      <c r="T66" s="1">
        <v>4330</v>
      </c>
      <c r="U66" s="1">
        <v>430</v>
      </c>
      <c r="V66" s="1">
        <v>5668</v>
      </c>
      <c r="W66" s="1">
        <v>1835</v>
      </c>
      <c r="X66" s="1">
        <v>259</v>
      </c>
      <c r="Y66" s="60">
        <v>1.69</v>
      </c>
      <c r="AA66" s="1">
        <f t="shared" si="1"/>
        <v>11326</v>
      </c>
      <c r="AB66" s="1">
        <f t="shared" si="2"/>
        <v>3680</v>
      </c>
      <c r="AC66" s="1">
        <f t="shared" si="3"/>
        <v>518</v>
      </c>
      <c r="AD66" s="1">
        <f t="shared" si="26"/>
        <v>-15</v>
      </c>
      <c r="AE66" s="1">
        <f t="shared" si="27"/>
        <v>166</v>
      </c>
      <c r="AF66" s="1">
        <f t="shared" si="27"/>
        <v>0</v>
      </c>
      <c r="AG66" s="1">
        <f t="shared" si="27"/>
        <v>23</v>
      </c>
      <c r="AH66" s="1">
        <f t="shared" si="36"/>
        <v>174</v>
      </c>
      <c r="AI66" s="9">
        <f t="shared" si="4"/>
        <v>3.3367688740015458E-2</v>
      </c>
      <c r="AJ66" s="9">
        <f t="shared" si="5"/>
        <v>0.15523999999999999</v>
      </c>
      <c r="AK66" s="9">
        <f t="shared" si="6"/>
        <v>0.11316</v>
      </c>
      <c r="AL66" s="9">
        <f t="shared" si="7"/>
        <v>3.6900000000000002E-2</v>
      </c>
      <c r="AM66" s="9">
        <f t="shared" si="8"/>
        <v>5.1799999999999997E-3</v>
      </c>
      <c r="AN66" s="9">
        <f t="shared" si="9"/>
        <v>8.6599999999999996E-2</v>
      </c>
      <c r="AO66" s="9">
        <f t="shared" si="10"/>
        <v>3.48E-3</v>
      </c>
      <c r="AP66" s="1">
        <f t="shared" si="28"/>
        <v>-15</v>
      </c>
      <c r="AQ66" s="1">
        <f t="shared" si="28"/>
        <v>166</v>
      </c>
      <c r="AR66" s="1"/>
      <c r="AS66" s="1">
        <f t="shared" si="29"/>
        <v>23</v>
      </c>
      <c r="AT66" s="1">
        <f t="shared" si="30"/>
        <v>174</v>
      </c>
      <c r="AU66" s="1">
        <f t="shared" si="11"/>
        <v>7762</v>
      </c>
      <c r="AV66" s="9">
        <f t="shared" si="12"/>
        <v>0.15523999999999999</v>
      </c>
      <c r="AW66" s="9">
        <f t="shared" si="13"/>
        <v>0.11336</v>
      </c>
      <c r="AX66" s="9">
        <f t="shared" si="14"/>
        <v>3.6700000000000003E-2</v>
      </c>
      <c r="AY66" s="9">
        <f t="shared" si="15"/>
        <v>5.1799999999999997E-3</v>
      </c>
      <c r="AZ66" s="9">
        <f t="shared" si="16"/>
        <v>3.48E-3</v>
      </c>
      <c r="BA66" s="1">
        <f t="shared" si="37"/>
        <v>214</v>
      </c>
      <c r="BJ66" s="7">
        <f t="shared" si="47"/>
        <v>59</v>
      </c>
      <c r="BK66" s="7">
        <f t="shared" si="47"/>
        <v>53</v>
      </c>
      <c r="BL66" s="1">
        <f t="shared" si="41"/>
        <v>198927.55997570659</v>
      </c>
      <c r="BM66" s="50">
        <f>+EvolOf!M55</f>
        <v>169404</v>
      </c>
      <c r="BN66" s="1">
        <f t="shared" si="18"/>
        <v>195944</v>
      </c>
      <c r="BO66" s="1">
        <f t="shared" si="31"/>
        <v>2983.5599757065938</v>
      </c>
      <c r="BP66" s="30">
        <f t="shared" si="32"/>
        <v>1.5226595229793194E-2</v>
      </c>
      <c r="BQ66" s="1">
        <f t="shared" si="19"/>
        <v>8901630.1286383308</v>
      </c>
      <c r="BR66" s="1" cm="1">
        <f t="array" ref="BR66">IF(BK66&lt;=$BX$14,0,INDEX($B$14:$B$300,BK66-$BX$14+1))*$BY$14</f>
        <v>170121.25007971405</v>
      </c>
      <c r="BS66" s="1">
        <f t="shared" si="42"/>
        <v>145005.42828427569</v>
      </c>
      <c r="BT66" s="1">
        <f t="shared" si="43"/>
        <v>53922.131691430906</v>
      </c>
      <c r="BU66" s="1">
        <f t="shared" si="33"/>
        <v>116199.11838828315</v>
      </c>
      <c r="BV66" s="1">
        <f t="shared" si="44"/>
        <v>47284.378788350768</v>
      </c>
      <c r="BW66" s="1">
        <f t="shared" si="45"/>
        <v>6637.7529030801352</v>
      </c>
      <c r="CQ66" s="4">
        <f t="shared" si="39"/>
        <v>7.1235521235521233</v>
      </c>
      <c r="CR66" s="7" cm="1">
        <f t="array" ref="CR66">IF(BK66&lt;=$CW$48,0,INDEX($B$14:$B$300,BK66-$CW$48+1))</f>
        <v>2521</v>
      </c>
      <c r="CS66" s="1">
        <f t="shared" si="34"/>
        <v>2104</v>
      </c>
      <c r="CT66" s="159">
        <f t="shared" si="35"/>
        <v>0.83458944863149542</v>
      </c>
    </row>
    <row r="67" spans="1:98" x14ac:dyDescent="0.3">
      <c r="A67" s="1">
        <f t="shared" si="25"/>
        <v>54</v>
      </c>
      <c r="B67" s="1">
        <f t="shared" si="0"/>
        <v>7929</v>
      </c>
      <c r="C67" s="1">
        <v>54</v>
      </c>
      <c r="D67" s="1">
        <v>42070</v>
      </c>
      <c r="E67" s="1">
        <v>5625</v>
      </c>
      <c r="F67" s="1">
        <v>0</v>
      </c>
      <c r="G67" s="1">
        <v>2022</v>
      </c>
      <c r="H67" s="1">
        <v>0</v>
      </c>
      <c r="I67" s="1">
        <v>282</v>
      </c>
      <c r="J67" s="4">
        <v>48.02</v>
      </c>
      <c r="K67" s="4">
        <v>1.36</v>
      </c>
      <c r="L67" s="4">
        <v>22.4</v>
      </c>
      <c r="M67" s="63">
        <v>1.68</v>
      </c>
      <c r="N67" s="1">
        <v>3825</v>
      </c>
      <c r="O67" s="1">
        <v>4094</v>
      </c>
      <c r="P67" s="1">
        <v>3866</v>
      </c>
      <c r="Q67" s="1">
        <v>214</v>
      </c>
      <c r="R67" s="1">
        <v>13</v>
      </c>
      <c r="S67" s="1">
        <v>0</v>
      </c>
      <c r="T67" s="1">
        <v>4335</v>
      </c>
      <c r="U67" s="1">
        <v>432</v>
      </c>
      <c r="V67" s="1">
        <v>5635</v>
      </c>
      <c r="W67" s="1">
        <v>2012</v>
      </c>
      <c r="X67" s="1">
        <v>282</v>
      </c>
      <c r="Y67" s="60">
        <v>1.67</v>
      </c>
      <c r="AA67" s="1">
        <f t="shared" si="1"/>
        <v>11260</v>
      </c>
      <c r="AB67" s="1">
        <f t="shared" si="2"/>
        <v>4034</v>
      </c>
      <c r="AC67" s="1">
        <f t="shared" si="3"/>
        <v>564</v>
      </c>
      <c r="AD67" s="1">
        <f t="shared" si="26"/>
        <v>-33</v>
      </c>
      <c r="AE67" s="1">
        <f t="shared" si="27"/>
        <v>177</v>
      </c>
      <c r="AF67" s="1">
        <f t="shared" si="27"/>
        <v>0</v>
      </c>
      <c r="AG67" s="1">
        <f t="shared" si="27"/>
        <v>23</v>
      </c>
      <c r="AH67" s="1">
        <f t="shared" si="36"/>
        <v>167</v>
      </c>
      <c r="AI67" s="9">
        <f t="shared" si="4"/>
        <v>3.5565645100264852E-2</v>
      </c>
      <c r="AJ67" s="9">
        <f t="shared" si="5"/>
        <v>0.15858</v>
      </c>
      <c r="AK67" s="9">
        <f t="shared" si="6"/>
        <v>0.1125</v>
      </c>
      <c r="AL67" s="9">
        <f t="shared" si="7"/>
        <v>4.0439999999999997E-2</v>
      </c>
      <c r="AM67" s="9">
        <f t="shared" si="8"/>
        <v>5.64E-3</v>
      </c>
      <c r="AN67" s="9">
        <f t="shared" si="9"/>
        <v>8.6699999999999999E-2</v>
      </c>
      <c r="AO67" s="9">
        <f t="shared" si="10"/>
        <v>3.3400000000000001E-3</v>
      </c>
      <c r="AP67" s="1">
        <f t="shared" si="28"/>
        <v>-33</v>
      </c>
      <c r="AQ67" s="1">
        <f t="shared" si="28"/>
        <v>177</v>
      </c>
      <c r="AR67" s="1"/>
      <c r="AS67" s="1">
        <f t="shared" si="29"/>
        <v>23</v>
      </c>
      <c r="AT67" s="1">
        <f t="shared" si="30"/>
        <v>167</v>
      </c>
      <c r="AU67" s="1">
        <f t="shared" si="11"/>
        <v>7929</v>
      </c>
      <c r="AV67" s="9">
        <f t="shared" si="12"/>
        <v>0.15858</v>
      </c>
      <c r="AW67" s="9">
        <f t="shared" si="13"/>
        <v>0.11269999999999999</v>
      </c>
      <c r="AX67" s="9">
        <f t="shared" si="14"/>
        <v>4.0239999999999998E-2</v>
      </c>
      <c r="AY67" s="9">
        <f t="shared" si="15"/>
        <v>5.64E-3</v>
      </c>
      <c r="AZ67" s="9">
        <f t="shared" si="16"/>
        <v>3.3400000000000001E-3</v>
      </c>
      <c r="BA67" s="1">
        <f t="shared" si="37"/>
        <v>232</v>
      </c>
      <c r="BJ67" s="7">
        <f t="shared" si="47"/>
        <v>60</v>
      </c>
      <c r="BK67" s="7">
        <f t="shared" si="47"/>
        <v>54</v>
      </c>
      <c r="BL67" s="1">
        <f t="shared" si="41"/>
        <v>203207.50103676599</v>
      </c>
      <c r="BM67" s="50">
        <f>+EvolOf!M56</f>
        <v>172552</v>
      </c>
      <c r="BN67" s="1">
        <f t="shared" si="18"/>
        <v>200210</v>
      </c>
      <c r="BO67" s="1">
        <f t="shared" si="31"/>
        <v>2997.5010367659852</v>
      </c>
      <c r="BP67" s="30">
        <f t="shared" si="32"/>
        <v>1.4971784809779676E-2</v>
      </c>
      <c r="BQ67" s="1">
        <f t="shared" si="19"/>
        <v>8985012.4654131569</v>
      </c>
      <c r="BR67" s="1" cm="1">
        <f t="array" ref="BR67">IF(BK67&lt;=$BX$14,0,INDEX($B$14:$B$300,BK67-$BX$14+1))*$BY$14</f>
        <v>175221.29960756327</v>
      </c>
      <c r="BS67" s="1">
        <f t="shared" si="42"/>
        <v>144159.69142789868</v>
      </c>
      <c r="BT67" s="1">
        <f t="shared" si="43"/>
        <v>59047.809608867305</v>
      </c>
      <c r="BU67" s="1">
        <f t="shared" si="33"/>
        <v>116173.48999869596</v>
      </c>
      <c r="BV67" s="1">
        <f t="shared" si="44"/>
        <v>51820.60374528198</v>
      </c>
      <c r="BW67" s="1">
        <f t="shared" si="45"/>
        <v>7227.2058635853209</v>
      </c>
      <c r="CQ67" s="4">
        <f t="shared" si="39"/>
        <v>7.1702127659574471</v>
      </c>
      <c r="CR67" s="7" cm="1">
        <f t="array" ref="CR67">IF(BK67&lt;=$CW$48,0,INDEX($B$14:$B$300,BK67-$CW$48+1))</f>
        <v>2835</v>
      </c>
      <c r="CS67" s="1">
        <f t="shared" si="34"/>
        <v>2304</v>
      </c>
      <c r="CT67" s="159">
        <f t="shared" si="35"/>
        <v>0.8126984126984127</v>
      </c>
    </row>
    <row r="68" spans="1:98" x14ac:dyDescent="0.3">
      <c r="A68" s="1">
        <f t="shared" si="25"/>
        <v>55</v>
      </c>
      <c r="B68" s="1">
        <f t="shared" si="0"/>
        <v>8089</v>
      </c>
      <c r="C68" s="1">
        <v>55</v>
      </c>
      <c r="D68" s="1">
        <v>41909</v>
      </c>
      <c r="E68" s="1">
        <v>5572</v>
      </c>
      <c r="F68" s="1">
        <v>0</v>
      </c>
      <c r="G68" s="1">
        <v>2212</v>
      </c>
      <c r="H68" s="1">
        <v>0</v>
      </c>
      <c r="I68" s="1">
        <v>305</v>
      </c>
      <c r="J68" s="4">
        <v>47.89</v>
      </c>
      <c r="K68" s="4">
        <v>1.36</v>
      </c>
      <c r="L68" s="4">
        <v>22.6</v>
      </c>
      <c r="M68" s="63">
        <v>1.66</v>
      </c>
      <c r="N68" s="1">
        <v>3943</v>
      </c>
      <c r="O68" s="1">
        <v>4137</v>
      </c>
      <c r="P68" s="1">
        <v>3873</v>
      </c>
      <c r="Q68" s="1">
        <v>248</v>
      </c>
      <c r="R68" s="1">
        <v>15</v>
      </c>
      <c r="S68" s="1">
        <v>0</v>
      </c>
      <c r="T68" s="1">
        <v>4319</v>
      </c>
      <c r="U68" s="1">
        <v>431</v>
      </c>
      <c r="V68" s="1">
        <v>5582</v>
      </c>
      <c r="W68" s="1">
        <v>2202</v>
      </c>
      <c r="X68" s="1">
        <v>305</v>
      </c>
      <c r="Y68" s="60">
        <v>1.65</v>
      </c>
      <c r="AA68" s="1">
        <f t="shared" si="1"/>
        <v>11154</v>
      </c>
      <c r="AB68" s="1">
        <f t="shared" si="2"/>
        <v>4414</v>
      </c>
      <c r="AC68" s="1">
        <f t="shared" si="3"/>
        <v>610</v>
      </c>
      <c r="AD68" s="1">
        <f t="shared" si="26"/>
        <v>-53</v>
      </c>
      <c r="AE68" s="1">
        <f t="shared" si="27"/>
        <v>190</v>
      </c>
      <c r="AF68" s="1">
        <f t="shared" si="27"/>
        <v>0</v>
      </c>
      <c r="AG68" s="1">
        <f t="shared" si="27"/>
        <v>23</v>
      </c>
      <c r="AH68" s="1">
        <f t="shared" si="36"/>
        <v>160</v>
      </c>
      <c r="AI68" s="9">
        <f t="shared" si="4"/>
        <v>3.7705526022994193E-2</v>
      </c>
      <c r="AJ68" s="9">
        <f t="shared" si="5"/>
        <v>0.16178000000000001</v>
      </c>
      <c r="AK68" s="9">
        <f t="shared" si="6"/>
        <v>0.11144</v>
      </c>
      <c r="AL68" s="9">
        <f t="shared" si="7"/>
        <v>4.4240000000000002E-2</v>
      </c>
      <c r="AM68" s="9">
        <f t="shared" si="8"/>
        <v>6.1000000000000004E-3</v>
      </c>
      <c r="AN68" s="9">
        <f t="shared" si="9"/>
        <v>8.6379999999999998E-2</v>
      </c>
      <c r="AO68" s="9">
        <f t="shared" si="10"/>
        <v>3.2000000000000002E-3</v>
      </c>
      <c r="AP68" s="1">
        <f t="shared" si="28"/>
        <v>-53</v>
      </c>
      <c r="AQ68" s="1">
        <f t="shared" si="28"/>
        <v>190</v>
      </c>
      <c r="AR68" s="1"/>
      <c r="AS68" s="1">
        <f t="shared" si="29"/>
        <v>23</v>
      </c>
      <c r="AT68" s="1">
        <f t="shared" si="30"/>
        <v>160</v>
      </c>
      <c r="AU68" s="1">
        <f t="shared" si="11"/>
        <v>8089</v>
      </c>
      <c r="AV68" s="9">
        <f t="shared" si="12"/>
        <v>0.16178000000000001</v>
      </c>
      <c r="AW68" s="9">
        <f t="shared" si="13"/>
        <v>0.11164</v>
      </c>
      <c r="AX68" s="9">
        <f t="shared" si="14"/>
        <v>4.4040000000000003E-2</v>
      </c>
      <c r="AY68" s="9">
        <f t="shared" si="15"/>
        <v>6.1000000000000004E-3</v>
      </c>
      <c r="AZ68" s="9">
        <f t="shared" si="16"/>
        <v>3.2000000000000002E-3</v>
      </c>
      <c r="BA68" s="1">
        <f t="shared" si="37"/>
        <v>247</v>
      </c>
      <c r="BJ68" s="7">
        <f t="shared" si="47"/>
        <v>61</v>
      </c>
      <c r="BK68" s="7">
        <f t="shared" si="47"/>
        <v>55</v>
      </c>
      <c r="BL68" s="1">
        <f t="shared" si="41"/>
        <v>207308.04337071511</v>
      </c>
      <c r="BM68" s="50">
        <f>+EvolOf!M57</f>
        <v>177464</v>
      </c>
      <c r="BN68" s="1">
        <f t="shared" si="18"/>
        <v>204178</v>
      </c>
      <c r="BO68" s="1">
        <f t="shared" si="31"/>
        <v>3130.0433707151096</v>
      </c>
      <c r="BP68" s="30">
        <f t="shared" si="32"/>
        <v>1.5329973702921551E-2</v>
      </c>
      <c r="BQ68" s="1">
        <f t="shared" si="19"/>
        <v>9797171.5025576055</v>
      </c>
      <c r="BR68" s="1" cm="1">
        <f t="array" ref="BR68">IF(BK68&lt;=$BX$14,0,INDEX($B$14:$B$300,BK68-$BX$14+1))*$BY$14</f>
        <v>180141.95040830219</v>
      </c>
      <c r="BS68" s="1">
        <f t="shared" si="42"/>
        <v>142801.38677977805</v>
      </c>
      <c r="BT68" s="1">
        <f t="shared" si="43"/>
        <v>64506.656590937062</v>
      </c>
      <c r="BU68" s="1">
        <f t="shared" si="33"/>
        <v>115635.29381736513</v>
      </c>
      <c r="BV68" s="1">
        <f t="shared" si="44"/>
        <v>56689.997766846558</v>
      </c>
      <c r="BW68" s="1">
        <f t="shared" si="45"/>
        <v>7816.6588240905066</v>
      </c>
      <c r="CQ68" s="4">
        <f t="shared" si="39"/>
        <v>7.252459016393443</v>
      </c>
      <c r="CR68" s="7" cm="1">
        <f t="array" ref="CR68">IF(BK68&lt;=$CW$48,0,INDEX($B$14:$B$300,BK68-$CW$48+1))</f>
        <v>3029</v>
      </c>
      <c r="CS68" s="1">
        <f t="shared" si="34"/>
        <v>2517</v>
      </c>
      <c r="CT68" s="159">
        <f t="shared" si="35"/>
        <v>0.83096731594585671</v>
      </c>
    </row>
    <row r="69" spans="1:98" x14ac:dyDescent="0.3">
      <c r="A69" s="1">
        <f t="shared" si="25"/>
        <v>56</v>
      </c>
      <c r="B69" s="1">
        <f t="shared" si="0"/>
        <v>8263</v>
      </c>
      <c r="C69" s="1">
        <v>56</v>
      </c>
      <c r="D69" s="1">
        <v>41735</v>
      </c>
      <c r="E69" s="1">
        <v>5521</v>
      </c>
      <c r="F69" s="1">
        <v>0</v>
      </c>
      <c r="G69" s="1">
        <v>2410</v>
      </c>
      <c r="H69" s="1">
        <v>0</v>
      </c>
      <c r="I69" s="1">
        <v>332</v>
      </c>
      <c r="J69" s="4">
        <v>48</v>
      </c>
      <c r="K69" s="4">
        <v>1.38</v>
      </c>
      <c r="L69" s="4">
        <v>22.9</v>
      </c>
      <c r="M69" s="63">
        <v>1.64</v>
      </c>
      <c r="N69" s="1">
        <v>4096</v>
      </c>
      <c r="O69" s="1">
        <v>4158</v>
      </c>
      <c r="P69" s="1">
        <v>3894</v>
      </c>
      <c r="Q69" s="1">
        <v>248</v>
      </c>
      <c r="R69" s="1">
        <v>15</v>
      </c>
      <c r="S69" s="1">
        <v>0</v>
      </c>
      <c r="T69" s="1">
        <v>4287</v>
      </c>
      <c r="U69" s="1">
        <v>429</v>
      </c>
      <c r="V69" s="1">
        <v>5531</v>
      </c>
      <c r="W69" s="1">
        <v>2400</v>
      </c>
      <c r="X69" s="1">
        <v>332</v>
      </c>
      <c r="Y69" s="60">
        <v>1.63</v>
      </c>
      <c r="AA69" s="1">
        <f t="shared" si="1"/>
        <v>11052</v>
      </c>
      <c r="AB69" s="1">
        <f t="shared" si="2"/>
        <v>4810</v>
      </c>
      <c r="AC69" s="1">
        <f t="shared" si="3"/>
        <v>664</v>
      </c>
      <c r="AD69" s="1">
        <f t="shared" si="26"/>
        <v>-51</v>
      </c>
      <c r="AE69" s="1">
        <f t="shared" si="27"/>
        <v>198</v>
      </c>
      <c r="AF69" s="1">
        <f t="shared" si="27"/>
        <v>0</v>
      </c>
      <c r="AG69" s="1">
        <f t="shared" si="27"/>
        <v>27</v>
      </c>
      <c r="AH69" s="1">
        <f t="shared" si="36"/>
        <v>174</v>
      </c>
      <c r="AI69" s="9">
        <f t="shared" si="4"/>
        <v>4.0179111702771393E-2</v>
      </c>
      <c r="AJ69" s="9">
        <f t="shared" si="5"/>
        <v>0.16525999999999999</v>
      </c>
      <c r="AK69" s="9">
        <f t="shared" si="6"/>
        <v>0.11042</v>
      </c>
      <c r="AL69" s="9">
        <f t="shared" si="7"/>
        <v>4.82E-2</v>
      </c>
      <c r="AM69" s="9">
        <f t="shared" si="8"/>
        <v>6.6400000000000001E-3</v>
      </c>
      <c r="AN69" s="9">
        <f t="shared" si="9"/>
        <v>8.5739999999999997E-2</v>
      </c>
      <c r="AO69" s="9">
        <f t="shared" si="10"/>
        <v>3.48E-3</v>
      </c>
      <c r="AP69" s="1">
        <f t="shared" si="28"/>
        <v>-51</v>
      </c>
      <c r="AQ69" s="1">
        <f t="shared" si="28"/>
        <v>198</v>
      </c>
      <c r="AR69" s="1"/>
      <c r="AS69" s="1">
        <f t="shared" si="29"/>
        <v>27</v>
      </c>
      <c r="AT69" s="1">
        <f t="shared" si="30"/>
        <v>174</v>
      </c>
      <c r="AU69" s="1">
        <f t="shared" si="11"/>
        <v>8263</v>
      </c>
      <c r="AV69" s="9">
        <f t="shared" si="12"/>
        <v>0.16525999999999999</v>
      </c>
      <c r="AW69" s="9">
        <f t="shared" si="13"/>
        <v>0.11062</v>
      </c>
      <c r="AX69" s="9">
        <f t="shared" si="14"/>
        <v>4.8000000000000001E-2</v>
      </c>
      <c r="AY69" s="9">
        <f t="shared" si="15"/>
        <v>6.6400000000000001E-3</v>
      </c>
      <c r="AZ69" s="9">
        <f t="shared" si="16"/>
        <v>3.48E-3</v>
      </c>
      <c r="BA69" s="1">
        <f t="shared" si="37"/>
        <v>231</v>
      </c>
      <c r="BJ69" s="7">
        <f t="shared" si="47"/>
        <v>62</v>
      </c>
      <c r="BK69" s="7">
        <f t="shared" si="47"/>
        <v>56</v>
      </c>
      <c r="BL69" s="1">
        <f t="shared" si="41"/>
        <v>0</v>
      </c>
      <c r="BM69" s="50">
        <f>+EvolOf!M58</f>
        <v>182273</v>
      </c>
      <c r="BN69" s="1">
        <f t="shared" si="18"/>
        <v>0</v>
      </c>
      <c r="BO69" s="1">
        <f t="shared" si="31"/>
        <v>0</v>
      </c>
      <c r="BP69" s="30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85062.60120904114</v>
      </c>
      <c r="BS69" s="1">
        <f t="shared" si="42"/>
        <v>141494.33891083175</v>
      </c>
      <c r="BT69" s="1">
        <f t="shared" si="43"/>
        <v>70273.044248053018</v>
      </c>
      <c r="BU69" s="1">
        <f t="shared" si="33"/>
        <v>114789.55696098812</v>
      </c>
      <c r="BV69" s="1">
        <f t="shared" si="44"/>
        <v>61764.418905108592</v>
      </c>
      <c r="BW69" s="1">
        <f t="shared" si="45"/>
        <v>8508.6253429444205</v>
      </c>
      <c r="CQ69" s="4">
        <f t="shared" si="39"/>
        <v>7.2590361445783129</v>
      </c>
      <c r="CR69" s="7" cm="1">
        <f t="array" ref="CR69">IF(BK69&lt;=$CW$48,0,INDEX($B$14:$B$300,BK69-$CW$48+1))</f>
        <v>3226</v>
      </c>
      <c r="CS69" s="1">
        <f t="shared" si="34"/>
        <v>2742</v>
      </c>
      <c r="CT69" s="159">
        <f t="shared" si="35"/>
        <v>0.84996900185988844</v>
      </c>
    </row>
    <row r="70" spans="1:98" x14ac:dyDescent="0.3">
      <c r="A70" s="1">
        <f t="shared" si="25"/>
        <v>57</v>
      </c>
      <c r="B70" s="1">
        <f t="shared" si="0"/>
        <v>8426</v>
      </c>
      <c r="C70" s="1">
        <v>57</v>
      </c>
      <c r="D70" s="1">
        <v>41572</v>
      </c>
      <c r="E70" s="1">
        <v>5451</v>
      </c>
      <c r="F70" s="1">
        <v>0</v>
      </c>
      <c r="G70" s="1">
        <v>2618</v>
      </c>
      <c r="H70" s="1">
        <v>0</v>
      </c>
      <c r="I70" s="1">
        <v>357</v>
      </c>
      <c r="J70" s="4">
        <v>48.11</v>
      </c>
      <c r="K70" s="4">
        <v>1.39</v>
      </c>
      <c r="L70" s="4">
        <v>23.1</v>
      </c>
      <c r="M70" s="63">
        <v>1.6</v>
      </c>
      <c r="N70" s="1">
        <v>4242</v>
      </c>
      <c r="O70" s="1">
        <v>4175</v>
      </c>
      <c r="P70" s="1">
        <v>3911</v>
      </c>
      <c r="Q70" s="1">
        <v>248</v>
      </c>
      <c r="R70" s="1">
        <v>15</v>
      </c>
      <c r="S70" s="1">
        <v>0</v>
      </c>
      <c r="T70" s="1">
        <v>4247</v>
      </c>
      <c r="U70" s="1">
        <v>427</v>
      </c>
      <c r="V70" s="1">
        <v>5461</v>
      </c>
      <c r="W70" s="1">
        <v>2608</v>
      </c>
      <c r="X70" s="1">
        <v>357</v>
      </c>
      <c r="Y70" s="60">
        <v>1.59</v>
      </c>
      <c r="AA70" s="1">
        <f t="shared" si="1"/>
        <v>10912</v>
      </c>
      <c r="AB70" s="1">
        <f t="shared" si="2"/>
        <v>5226</v>
      </c>
      <c r="AC70" s="1">
        <f t="shared" si="3"/>
        <v>714</v>
      </c>
      <c r="AD70" s="1">
        <f t="shared" si="26"/>
        <v>-70</v>
      </c>
      <c r="AE70" s="1">
        <f t="shared" si="27"/>
        <v>208</v>
      </c>
      <c r="AF70" s="1">
        <f t="shared" si="27"/>
        <v>0</v>
      </c>
      <c r="AG70" s="1">
        <f t="shared" si="27"/>
        <v>25</v>
      </c>
      <c r="AH70" s="1">
        <f t="shared" si="36"/>
        <v>163</v>
      </c>
      <c r="AI70" s="9">
        <f t="shared" si="4"/>
        <v>4.2368858295751245E-2</v>
      </c>
      <c r="AJ70" s="9">
        <f t="shared" si="5"/>
        <v>0.16852</v>
      </c>
      <c r="AK70" s="9">
        <f t="shared" si="6"/>
        <v>0.10902000000000001</v>
      </c>
      <c r="AL70" s="9">
        <f t="shared" si="7"/>
        <v>5.2359999999999997E-2</v>
      </c>
      <c r="AM70" s="9">
        <f t="shared" si="8"/>
        <v>7.1399999999999996E-3</v>
      </c>
      <c r="AN70" s="9">
        <f t="shared" si="9"/>
        <v>8.4940000000000002E-2</v>
      </c>
      <c r="AO70" s="9">
        <f t="shared" si="10"/>
        <v>3.2599999999999999E-3</v>
      </c>
      <c r="AP70" s="1">
        <f t="shared" si="28"/>
        <v>-70</v>
      </c>
      <c r="AQ70" s="1">
        <f t="shared" si="28"/>
        <v>208</v>
      </c>
      <c r="AR70" s="1"/>
      <c r="AS70" s="1">
        <f t="shared" si="29"/>
        <v>25</v>
      </c>
      <c r="AT70" s="1">
        <f t="shared" si="30"/>
        <v>163</v>
      </c>
      <c r="AU70" s="1">
        <f t="shared" si="11"/>
        <v>8426</v>
      </c>
      <c r="AV70" s="9">
        <f t="shared" si="12"/>
        <v>0.16852</v>
      </c>
      <c r="AW70" s="9">
        <f t="shared" si="13"/>
        <v>0.10922</v>
      </c>
      <c r="AX70" s="9">
        <f t="shared" si="14"/>
        <v>5.2159999999999998E-2</v>
      </c>
      <c r="AY70" s="9">
        <f t="shared" si="15"/>
        <v>7.1399999999999996E-3</v>
      </c>
      <c r="AZ70" s="9">
        <f t="shared" si="16"/>
        <v>3.2599999999999999E-3</v>
      </c>
      <c r="BA70" s="1">
        <f t="shared" si="37"/>
        <v>223</v>
      </c>
      <c r="BJ70" s="7">
        <f t="shared" si="47"/>
        <v>63</v>
      </c>
      <c r="BK70" s="7">
        <f t="shared" si="47"/>
        <v>57</v>
      </c>
      <c r="BL70" s="1">
        <f t="shared" si="41"/>
        <v>0</v>
      </c>
      <c r="BM70" s="50">
        <f>+EvolOf!M59</f>
        <v>187230</v>
      </c>
      <c r="BN70" s="1">
        <f t="shared" si="18"/>
        <v>0</v>
      </c>
      <c r="BO70" s="1">
        <f t="shared" si="31"/>
        <v>0</v>
      </c>
      <c r="BP70" s="30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89880.73845143136</v>
      </c>
      <c r="BS70" s="1">
        <f t="shared" si="42"/>
        <v>139700.35163972902</v>
      </c>
      <c r="BT70" s="1">
        <f t="shared" si="43"/>
        <v>76244.459021866423</v>
      </c>
      <c r="BU70" s="1">
        <f t="shared" si="33"/>
        <v>113636.27942956494</v>
      </c>
      <c r="BV70" s="1">
        <f t="shared" si="44"/>
        <v>67095.123939242447</v>
      </c>
      <c r="BW70" s="1">
        <f t="shared" si="45"/>
        <v>9149.3350826239694</v>
      </c>
      <c r="CQ70" s="4">
        <f t="shared" si="39"/>
        <v>7.333333333333333</v>
      </c>
      <c r="CR70" s="7" cm="1">
        <f t="array" ref="CR70">IF(BK70&lt;=$CW$48,0,INDEX($B$14:$B$300,BK70-$CW$48+1))</f>
        <v>3438</v>
      </c>
      <c r="CS70" s="1">
        <f t="shared" si="34"/>
        <v>2975</v>
      </c>
      <c r="CT70" s="159">
        <f t="shared" si="35"/>
        <v>0.86532867946480507</v>
      </c>
    </row>
    <row r="71" spans="1:98" x14ac:dyDescent="0.3">
      <c r="A71" s="1">
        <f t="shared" si="25"/>
        <v>58</v>
      </c>
      <c r="B71" s="1">
        <f t="shared" si="0"/>
        <v>8586</v>
      </c>
      <c r="C71" s="1">
        <v>58</v>
      </c>
      <c r="D71" s="1">
        <v>41412</v>
      </c>
      <c r="E71" s="1">
        <v>5374</v>
      </c>
      <c r="F71" s="1">
        <v>0</v>
      </c>
      <c r="G71" s="1">
        <v>2830</v>
      </c>
      <c r="H71" s="1">
        <v>0</v>
      </c>
      <c r="I71" s="1">
        <v>382</v>
      </c>
      <c r="J71" s="4">
        <v>48.21</v>
      </c>
      <c r="K71" s="4">
        <v>1.41</v>
      </c>
      <c r="L71" s="4">
        <v>23.3</v>
      </c>
      <c r="M71" s="63">
        <v>1.57</v>
      </c>
      <c r="N71" s="1">
        <v>4386</v>
      </c>
      <c r="O71" s="1">
        <v>4191</v>
      </c>
      <c r="P71" s="1">
        <v>3927</v>
      </c>
      <c r="Q71" s="1">
        <v>248</v>
      </c>
      <c r="R71" s="1">
        <v>15</v>
      </c>
      <c r="S71" s="1">
        <v>0</v>
      </c>
      <c r="T71" s="1">
        <v>4198</v>
      </c>
      <c r="U71" s="1">
        <v>422</v>
      </c>
      <c r="V71" s="1">
        <v>5384</v>
      </c>
      <c r="W71" s="1">
        <v>2820</v>
      </c>
      <c r="X71" s="1">
        <v>382</v>
      </c>
      <c r="Y71" s="60">
        <v>1.56</v>
      </c>
      <c r="AA71" s="1">
        <f t="shared" si="1"/>
        <v>10758</v>
      </c>
      <c r="AB71" s="1">
        <f t="shared" si="2"/>
        <v>5650</v>
      </c>
      <c r="AC71" s="1">
        <f t="shared" si="3"/>
        <v>764</v>
      </c>
      <c r="AD71" s="1">
        <f t="shared" si="26"/>
        <v>-77</v>
      </c>
      <c r="AE71" s="1">
        <f t="shared" si="27"/>
        <v>212</v>
      </c>
      <c r="AF71" s="1">
        <f t="shared" si="27"/>
        <v>0</v>
      </c>
      <c r="AG71" s="1">
        <f t="shared" si="27"/>
        <v>25</v>
      </c>
      <c r="AH71" s="1">
        <f t="shared" si="36"/>
        <v>160</v>
      </c>
      <c r="AI71" s="9">
        <f t="shared" si="4"/>
        <v>4.449103191241556E-2</v>
      </c>
      <c r="AJ71" s="9">
        <f t="shared" si="5"/>
        <v>0.17172000000000001</v>
      </c>
      <c r="AK71" s="9">
        <f t="shared" si="6"/>
        <v>0.10748000000000001</v>
      </c>
      <c r="AL71" s="9">
        <f t="shared" si="7"/>
        <v>5.6599999999999998E-2</v>
      </c>
      <c r="AM71" s="9">
        <f t="shared" si="8"/>
        <v>7.6400000000000001E-3</v>
      </c>
      <c r="AN71" s="9">
        <f t="shared" si="9"/>
        <v>8.3960000000000007E-2</v>
      </c>
      <c r="AO71" s="9">
        <f t="shared" si="10"/>
        <v>3.2000000000000002E-3</v>
      </c>
      <c r="AP71" s="1">
        <f t="shared" si="28"/>
        <v>-77</v>
      </c>
      <c r="AQ71" s="1">
        <f t="shared" si="28"/>
        <v>212</v>
      </c>
      <c r="AR71" s="1"/>
      <c r="AS71" s="1">
        <f t="shared" si="29"/>
        <v>25</v>
      </c>
      <c r="AT71" s="1">
        <f t="shared" si="30"/>
        <v>160</v>
      </c>
      <c r="AU71" s="1">
        <f t="shared" si="11"/>
        <v>8586</v>
      </c>
      <c r="AV71" s="9">
        <f t="shared" si="12"/>
        <v>0.17172000000000001</v>
      </c>
      <c r="AW71" s="9">
        <f t="shared" si="13"/>
        <v>0.10768</v>
      </c>
      <c r="AX71" s="9">
        <f t="shared" si="14"/>
        <v>5.6399999999999999E-2</v>
      </c>
      <c r="AY71" s="9">
        <f t="shared" si="15"/>
        <v>7.6400000000000001E-3</v>
      </c>
      <c r="AZ71" s="9">
        <f t="shared" si="16"/>
        <v>3.2000000000000002E-3</v>
      </c>
      <c r="BA71" s="1">
        <f t="shared" si="37"/>
        <v>214</v>
      </c>
      <c r="BJ71" s="7">
        <f t="shared" si="47"/>
        <v>64</v>
      </c>
      <c r="BK71" s="7">
        <f t="shared" si="47"/>
        <v>58</v>
      </c>
      <c r="BL71" s="1">
        <f t="shared" si="41"/>
        <v>0</v>
      </c>
      <c r="BM71" s="50">
        <f>+EvolOf!M60</f>
        <v>191726</v>
      </c>
      <c r="BN71" s="1">
        <f t="shared" si="18"/>
        <v>0</v>
      </c>
      <c r="BO71" s="1">
        <f t="shared" si="31"/>
        <v>0</v>
      </c>
      <c r="BP71" s="30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94468.22018753694</v>
      </c>
      <c r="BS71" s="1">
        <f t="shared" si="42"/>
        <v>137726.965641516</v>
      </c>
      <c r="BT71" s="1">
        <f t="shared" si="43"/>
        <v>82318.387354028542</v>
      </c>
      <c r="BU71" s="1">
        <f t="shared" si="33"/>
        <v>112149.83283350839</v>
      </c>
      <c r="BV71" s="1">
        <f t="shared" si="44"/>
        <v>72528.342531725022</v>
      </c>
      <c r="BW71" s="1">
        <f t="shared" si="45"/>
        <v>9790.04482230352</v>
      </c>
      <c r="CQ71" s="4">
        <f t="shared" si="39"/>
        <v>7.4083769633507854</v>
      </c>
      <c r="CR71" s="7" cm="1">
        <f t="array" ref="CR71">IF(BK71&lt;=$CW$48,0,INDEX($B$14:$B$300,BK71-$CW$48+1))</f>
        <v>3665</v>
      </c>
      <c r="CS71" s="1">
        <f t="shared" si="34"/>
        <v>3212</v>
      </c>
      <c r="CT71" s="159">
        <f t="shared" si="35"/>
        <v>0.87639836289222373</v>
      </c>
    </row>
    <row r="72" spans="1:98" x14ac:dyDescent="0.3">
      <c r="A72" s="1">
        <f t="shared" si="25"/>
        <v>59</v>
      </c>
      <c r="B72" s="1">
        <f t="shared" si="0"/>
        <v>8735</v>
      </c>
      <c r="C72" s="1">
        <v>59</v>
      </c>
      <c r="D72" s="1">
        <v>41263</v>
      </c>
      <c r="E72" s="1">
        <v>5277</v>
      </c>
      <c r="F72" s="1">
        <v>0</v>
      </c>
      <c r="G72" s="1">
        <v>3048</v>
      </c>
      <c r="H72" s="1">
        <v>0</v>
      </c>
      <c r="I72" s="1">
        <v>410</v>
      </c>
      <c r="J72" s="4">
        <v>48.31</v>
      </c>
      <c r="K72" s="4">
        <v>1.42</v>
      </c>
      <c r="L72" s="4">
        <v>23.5</v>
      </c>
      <c r="M72" s="63">
        <v>1.54</v>
      </c>
      <c r="N72" s="1">
        <v>4521</v>
      </c>
      <c r="O72" s="1">
        <v>4205</v>
      </c>
      <c r="P72" s="1">
        <v>3940</v>
      </c>
      <c r="Q72" s="1">
        <v>248</v>
      </c>
      <c r="R72" s="1">
        <v>15</v>
      </c>
      <c r="S72" s="1">
        <v>0</v>
      </c>
      <c r="T72" s="1">
        <v>4131</v>
      </c>
      <c r="U72" s="1">
        <v>417</v>
      </c>
      <c r="V72" s="1">
        <v>5287</v>
      </c>
      <c r="W72" s="1">
        <v>3038</v>
      </c>
      <c r="X72" s="1">
        <v>410</v>
      </c>
      <c r="Y72" s="60">
        <v>1.53</v>
      </c>
      <c r="AA72" s="1">
        <f t="shared" si="1"/>
        <v>10564</v>
      </c>
      <c r="AB72" s="1">
        <f t="shared" si="2"/>
        <v>6086</v>
      </c>
      <c r="AC72" s="1">
        <f t="shared" si="3"/>
        <v>820</v>
      </c>
      <c r="AD72" s="1">
        <f t="shared" si="26"/>
        <v>-97</v>
      </c>
      <c r="AE72" s="1">
        <f t="shared" si="27"/>
        <v>218</v>
      </c>
      <c r="AF72" s="1">
        <f t="shared" si="27"/>
        <v>0</v>
      </c>
      <c r="AG72" s="1">
        <f t="shared" si="27"/>
        <v>28</v>
      </c>
      <c r="AH72" s="1">
        <f t="shared" si="36"/>
        <v>149</v>
      </c>
      <c r="AI72" s="9">
        <f t="shared" si="4"/>
        <v>4.6937607326846022E-2</v>
      </c>
      <c r="AJ72" s="9">
        <f t="shared" si="5"/>
        <v>0.17469999999999999</v>
      </c>
      <c r="AK72" s="9">
        <f t="shared" si="6"/>
        <v>0.10553999999999999</v>
      </c>
      <c r="AL72" s="9">
        <f t="shared" si="7"/>
        <v>6.096E-2</v>
      </c>
      <c r="AM72" s="9">
        <f t="shared" si="8"/>
        <v>8.2000000000000007E-3</v>
      </c>
      <c r="AN72" s="9">
        <f t="shared" si="9"/>
        <v>8.2619999999999999E-2</v>
      </c>
      <c r="AO72" s="9">
        <f t="shared" si="10"/>
        <v>2.98E-3</v>
      </c>
      <c r="AP72" s="1">
        <f t="shared" si="28"/>
        <v>-97</v>
      </c>
      <c r="AQ72" s="1">
        <f t="shared" si="28"/>
        <v>218</v>
      </c>
      <c r="AR72" s="1"/>
      <c r="AS72" s="1">
        <f t="shared" si="29"/>
        <v>28</v>
      </c>
      <c r="AT72" s="1">
        <f t="shared" si="30"/>
        <v>149</v>
      </c>
      <c r="AU72" s="1">
        <f t="shared" si="11"/>
        <v>8735</v>
      </c>
      <c r="AV72" s="9">
        <f t="shared" si="12"/>
        <v>0.17469999999999999</v>
      </c>
      <c r="AW72" s="9">
        <f t="shared" si="13"/>
        <v>0.10574</v>
      </c>
      <c r="AX72" s="9">
        <f t="shared" si="14"/>
        <v>6.0760000000000002E-2</v>
      </c>
      <c r="AY72" s="9">
        <f t="shared" si="15"/>
        <v>8.2000000000000007E-3</v>
      </c>
      <c r="AZ72" s="9">
        <f t="shared" si="16"/>
        <v>2.98E-3</v>
      </c>
      <c r="BA72" s="1">
        <f t="shared" si="37"/>
        <v>196</v>
      </c>
      <c r="BJ72" s="7">
        <f t="shared" si="47"/>
        <v>65</v>
      </c>
      <c r="BK72" s="7">
        <f t="shared" si="47"/>
        <v>59</v>
      </c>
      <c r="BL72" s="1">
        <f t="shared" si="41"/>
        <v>0</v>
      </c>
      <c r="BM72" s="50">
        <f>+EvolOf!M61</f>
        <v>195944</v>
      </c>
      <c r="BN72" s="1">
        <f t="shared" si="18"/>
        <v>0</v>
      </c>
      <c r="BO72" s="1">
        <f t="shared" si="31"/>
        <v>0</v>
      </c>
      <c r="BP72" s="30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198927.55997570659</v>
      </c>
      <c r="BS72" s="1">
        <f t="shared" si="42"/>
        <v>135241.01185155936</v>
      </c>
      <c r="BT72" s="1">
        <f t="shared" si="43"/>
        <v>88622.971192475321</v>
      </c>
      <c r="BU72" s="1">
        <f t="shared" si="33"/>
        <v>110304.58878323127</v>
      </c>
      <c r="BV72" s="1">
        <f t="shared" si="44"/>
        <v>78115.331461730704</v>
      </c>
      <c r="BW72" s="1">
        <f t="shared" si="45"/>
        <v>10507.639730744615</v>
      </c>
      <c r="CQ72" s="4">
        <f t="shared" si="39"/>
        <v>7.434146341463415</v>
      </c>
      <c r="CR72" s="7" cm="1">
        <f t="array" ref="CR72">IF(BK72&lt;=$CW$48,0,INDEX($B$14:$B$300,BK72-$CW$48+1))</f>
        <v>3887</v>
      </c>
      <c r="CS72" s="1">
        <f t="shared" si="34"/>
        <v>3458</v>
      </c>
      <c r="CT72" s="159">
        <f t="shared" si="35"/>
        <v>0.88963210702341133</v>
      </c>
    </row>
    <row r="73" spans="1:98" x14ac:dyDescent="0.3">
      <c r="A73" s="1">
        <f t="shared" si="25"/>
        <v>60</v>
      </c>
      <c r="B73" s="1">
        <f t="shared" si="0"/>
        <v>8872</v>
      </c>
      <c r="C73" s="1">
        <v>60</v>
      </c>
      <c r="D73" s="1">
        <v>41125</v>
      </c>
      <c r="E73" s="1">
        <v>5164</v>
      </c>
      <c r="F73" s="1">
        <v>0</v>
      </c>
      <c r="G73" s="1">
        <v>3271</v>
      </c>
      <c r="H73" s="1">
        <v>0</v>
      </c>
      <c r="I73" s="1">
        <v>437</v>
      </c>
      <c r="J73" s="4">
        <v>48.41</v>
      </c>
      <c r="K73" s="4">
        <v>1.43</v>
      </c>
      <c r="L73" s="4">
        <v>23.7</v>
      </c>
      <c r="M73" s="63">
        <v>1.51</v>
      </c>
      <c r="N73" s="1">
        <v>4648</v>
      </c>
      <c r="O73" s="1">
        <v>4215</v>
      </c>
      <c r="P73" s="1">
        <v>3951</v>
      </c>
      <c r="Q73" s="1">
        <v>248</v>
      </c>
      <c r="R73" s="1">
        <v>15</v>
      </c>
      <c r="S73" s="1">
        <v>0</v>
      </c>
      <c r="T73" s="1">
        <v>4054</v>
      </c>
      <c r="U73" s="1">
        <v>408</v>
      </c>
      <c r="V73" s="1">
        <v>5174</v>
      </c>
      <c r="W73" s="1">
        <v>3261</v>
      </c>
      <c r="X73" s="1">
        <v>437</v>
      </c>
      <c r="Y73" s="60">
        <v>1.5</v>
      </c>
      <c r="AA73" s="1">
        <f t="shared" si="1"/>
        <v>10338</v>
      </c>
      <c r="AB73" s="1">
        <f t="shared" si="2"/>
        <v>6532</v>
      </c>
      <c r="AC73" s="1">
        <f t="shared" si="3"/>
        <v>874</v>
      </c>
      <c r="AD73" s="1">
        <f t="shared" si="26"/>
        <v>-113</v>
      </c>
      <c r="AE73" s="1">
        <f t="shared" si="27"/>
        <v>223</v>
      </c>
      <c r="AF73" s="1">
        <f t="shared" si="27"/>
        <v>0</v>
      </c>
      <c r="AG73" s="1">
        <f t="shared" si="27"/>
        <v>27</v>
      </c>
      <c r="AH73" s="1">
        <f t="shared" si="36"/>
        <v>137</v>
      </c>
      <c r="AI73" s="9">
        <f t="shared" si="4"/>
        <v>4.9256086564472501E-2</v>
      </c>
      <c r="AJ73" s="9">
        <f t="shared" si="5"/>
        <v>0.17743999999999999</v>
      </c>
      <c r="AK73" s="9">
        <f t="shared" si="6"/>
        <v>0.10328</v>
      </c>
      <c r="AL73" s="9">
        <f t="shared" si="7"/>
        <v>6.5420000000000006E-2</v>
      </c>
      <c r="AM73" s="9">
        <f t="shared" si="8"/>
        <v>8.7399999999999995E-3</v>
      </c>
      <c r="AN73" s="9">
        <f t="shared" si="9"/>
        <v>8.1079999999999999E-2</v>
      </c>
      <c r="AO73" s="9">
        <f t="shared" si="10"/>
        <v>2.7399999999999998E-3</v>
      </c>
      <c r="AP73" s="1">
        <f t="shared" si="28"/>
        <v>-113</v>
      </c>
      <c r="AQ73" s="1">
        <f t="shared" si="28"/>
        <v>223</v>
      </c>
      <c r="AR73" s="1"/>
      <c r="AS73" s="1">
        <f t="shared" si="29"/>
        <v>27</v>
      </c>
      <c r="AT73" s="1">
        <f t="shared" si="30"/>
        <v>137</v>
      </c>
      <c r="AU73" s="1">
        <f t="shared" si="11"/>
        <v>8872</v>
      </c>
      <c r="AV73" s="9">
        <f t="shared" si="12"/>
        <v>0.17743999999999999</v>
      </c>
      <c r="AW73" s="9">
        <f t="shared" si="13"/>
        <v>0.10348</v>
      </c>
      <c r="AX73" s="9">
        <f t="shared" si="14"/>
        <v>6.522E-2</v>
      </c>
      <c r="AY73" s="9">
        <f t="shared" si="15"/>
        <v>8.7399999999999995E-3</v>
      </c>
      <c r="AZ73" s="9">
        <f t="shared" si="16"/>
        <v>2.7399999999999998E-3</v>
      </c>
      <c r="BA73" s="1">
        <f t="shared" si="37"/>
        <v>186</v>
      </c>
      <c r="BJ73" s="7">
        <f t="shared" si="47"/>
        <v>66</v>
      </c>
      <c r="BK73" s="7">
        <f t="shared" si="47"/>
        <v>60</v>
      </c>
      <c r="BL73" s="1">
        <f t="shared" si="41"/>
        <v>0</v>
      </c>
      <c r="BM73" s="50">
        <f>+EvolOf!M62</f>
        <v>200210</v>
      </c>
      <c r="BN73" s="1">
        <f t="shared" si="18"/>
        <v>0</v>
      </c>
      <c r="BO73" s="1">
        <f t="shared" si="31"/>
        <v>0</v>
      </c>
      <c r="BP73" s="30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203207.50103676599</v>
      </c>
      <c r="BS73" s="1">
        <f t="shared" si="42"/>
        <v>132345.00382820779</v>
      </c>
      <c r="BT73" s="1">
        <f t="shared" si="43"/>
        <v>95030.068589270813</v>
      </c>
      <c r="BU73" s="1">
        <f t="shared" si="33"/>
        <v>108177.43244749517</v>
      </c>
      <c r="BV73" s="1">
        <f t="shared" si="44"/>
        <v>83830.462339672289</v>
      </c>
      <c r="BW73" s="1">
        <f t="shared" si="45"/>
        <v>11199.60624959853</v>
      </c>
      <c r="CQ73" s="4">
        <f t="shared" si="39"/>
        <v>7.4851258581235696</v>
      </c>
      <c r="CR73" s="7" cm="1">
        <f t="array" ref="CR73">IF(BK73&lt;=$CW$48,0,INDEX($B$14:$B$300,BK73-$CW$48+1))</f>
        <v>4110</v>
      </c>
      <c r="CS73" s="1">
        <f t="shared" si="34"/>
        <v>3708</v>
      </c>
      <c r="CT73" s="159">
        <f t="shared" si="35"/>
        <v>0.90218978102189784</v>
      </c>
    </row>
    <row r="74" spans="1:98" x14ac:dyDescent="0.3">
      <c r="A74" s="1">
        <f t="shared" si="25"/>
        <v>61</v>
      </c>
      <c r="B74" s="1">
        <f t="shared" si="0"/>
        <v>9006</v>
      </c>
      <c r="C74" s="1">
        <v>61</v>
      </c>
      <c r="D74" s="1">
        <v>40992</v>
      </c>
      <c r="E74" s="1">
        <v>5045</v>
      </c>
      <c r="F74" s="1">
        <v>0</v>
      </c>
      <c r="G74" s="1">
        <v>3498</v>
      </c>
      <c r="H74" s="1">
        <v>0</v>
      </c>
      <c r="I74" s="1">
        <v>463</v>
      </c>
      <c r="J74" s="4">
        <v>48.5</v>
      </c>
      <c r="K74" s="4">
        <v>1.44</v>
      </c>
      <c r="L74" s="4">
        <v>23.8</v>
      </c>
      <c r="M74" s="63">
        <v>1.48</v>
      </c>
      <c r="N74" s="1">
        <v>4773</v>
      </c>
      <c r="O74" s="1">
        <v>4224</v>
      </c>
      <c r="P74" s="1">
        <v>3960</v>
      </c>
      <c r="Q74" s="1">
        <v>248</v>
      </c>
      <c r="R74" s="1">
        <v>15</v>
      </c>
      <c r="S74" s="1">
        <v>0</v>
      </c>
      <c r="T74" s="1">
        <v>3968</v>
      </c>
      <c r="U74" s="1">
        <v>398</v>
      </c>
      <c r="V74" s="1">
        <v>5055</v>
      </c>
      <c r="W74" s="1">
        <v>3488</v>
      </c>
      <c r="X74" s="1">
        <v>463</v>
      </c>
      <c r="Y74" s="60">
        <v>1.47</v>
      </c>
      <c r="AA74" s="1">
        <f t="shared" si="1"/>
        <v>10100</v>
      </c>
      <c r="AB74" s="1">
        <f t="shared" si="2"/>
        <v>6986</v>
      </c>
      <c r="AC74" s="1">
        <f t="shared" si="3"/>
        <v>926</v>
      </c>
      <c r="AD74" s="1">
        <f t="shared" si="26"/>
        <v>-119</v>
      </c>
      <c r="AE74" s="1">
        <f t="shared" si="27"/>
        <v>227</v>
      </c>
      <c r="AF74" s="1">
        <f t="shared" si="27"/>
        <v>0</v>
      </c>
      <c r="AG74" s="1">
        <f t="shared" si="27"/>
        <v>26</v>
      </c>
      <c r="AH74" s="1">
        <f t="shared" si="36"/>
        <v>134</v>
      </c>
      <c r="AI74" s="9">
        <f t="shared" si="4"/>
        <v>5.1410170997113036E-2</v>
      </c>
      <c r="AJ74" s="9">
        <f t="shared" si="5"/>
        <v>0.18012</v>
      </c>
      <c r="AK74" s="9">
        <f t="shared" si="6"/>
        <v>0.1009</v>
      </c>
      <c r="AL74" s="9">
        <f t="shared" si="7"/>
        <v>6.9959999999999994E-2</v>
      </c>
      <c r="AM74" s="9">
        <f t="shared" si="8"/>
        <v>9.2599999999999991E-3</v>
      </c>
      <c r="AN74" s="9">
        <f t="shared" si="9"/>
        <v>7.936E-2</v>
      </c>
      <c r="AO74" s="9">
        <f t="shared" si="10"/>
        <v>2.6800000000000001E-3</v>
      </c>
      <c r="AP74" s="1">
        <f t="shared" si="28"/>
        <v>-119</v>
      </c>
      <c r="AQ74" s="1">
        <f t="shared" si="28"/>
        <v>227</v>
      </c>
      <c r="AR74" s="1"/>
      <c r="AS74" s="1">
        <f t="shared" si="29"/>
        <v>26</v>
      </c>
      <c r="AT74" s="1">
        <f t="shared" si="30"/>
        <v>134</v>
      </c>
      <c r="AU74" s="1">
        <f t="shared" si="11"/>
        <v>9006</v>
      </c>
      <c r="AV74" s="9">
        <f t="shared" si="12"/>
        <v>0.18012</v>
      </c>
      <c r="AW74" s="9">
        <f t="shared" si="13"/>
        <v>0.1011</v>
      </c>
      <c r="AX74" s="9">
        <f t="shared" si="14"/>
        <v>6.9760000000000003E-2</v>
      </c>
      <c r="AY74" s="9">
        <f t="shared" si="15"/>
        <v>9.2599999999999991E-3</v>
      </c>
      <c r="AZ74" s="9">
        <f t="shared" si="16"/>
        <v>2.6800000000000001E-3</v>
      </c>
      <c r="BA74" s="1">
        <f t="shared" si="37"/>
        <v>177</v>
      </c>
      <c r="BJ74" s="7">
        <f t="shared" si="47"/>
        <v>67</v>
      </c>
      <c r="BK74" s="7">
        <f t="shared" si="47"/>
        <v>61</v>
      </c>
      <c r="BL74" s="1">
        <f t="shared" si="41"/>
        <v>0</v>
      </c>
      <c r="BM74" s="50">
        <f>+EvolOf!M63</f>
        <v>204178</v>
      </c>
      <c r="BN74" s="1">
        <f t="shared" si="18"/>
        <v>0</v>
      </c>
      <c r="BO74" s="1">
        <f t="shared" si="31"/>
        <v>0</v>
      </c>
      <c r="BP74" s="30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207308.04337071511</v>
      </c>
      <c r="BS74" s="1">
        <f t="shared" si="42"/>
        <v>129295.22546733313</v>
      </c>
      <c r="BT74" s="1">
        <f t="shared" si="43"/>
        <v>101514.05115482786</v>
      </c>
      <c r="BU74" s="1">
        <f t="shared" si="33"/>
        <v>105793.99221588725</v>
      </c>
      <c r="BV74" s="1">
        <f t="shared" si="44"/>
        <v>89648.106775962602</v>
      </c>
      <c r="BW74" s="1">
        <f t="shared" si="45"/>
        <v>11865.944378865261</v>
      </c>
      <c r="CQ74" s="4">
        <f t="shared" si="39"/>
        <v>7.5550755939524841</v>
      </c>
      <c r="CR74" s="7" cm="1">
        <f t="array" ref="CR74">IF(BK74&lt;=$CW$48,0,INDEX($B$14:$B$300,BK74-$CW$48+1))</f>
        <v>4339</v>
      </c>
      <c r="CS74" s="1">
        <f t="shared" si="34"/>
        <v>3961</v>
      </c>
      <c r="CT74" s="159">
        <f t="shared" si="35"/>
        <v>0.91288315280018439</v>
      </c>
    </row>
    <row r="75" spans="1:98" x14ac:dyDescent="0.3">
      <c r="A75" s="1">
        <f t="shared" si="25"/>
        <v>62</v>
      </c>
      <c r="B75" s="1">
        <f t="shared" si="0"/>
        <v>9137</v>
      </c>
      <c r="C75" s="1">
        <v>62</v>
      </c>
      <c r="D75" s="1">
        <v>40861</v>
      </c>
      <c r="E75" s="1">
        <v>4962</v>
      </c>
      <c r="F75" s="1">
        <v>0</v>
      </c>
      <c r="G75" s="1">
        <v>3687</v>
      </c>
      <c r="H75" s="1">
        <v>0</v>
      </c>
      <c r="I75" s="1">
        <v>488</v>
      </c>
      <c r="J75" s="4">
        <v>48.59</v>
      </c>
      <c r="K75" s="4">
        <v>1.45</v>
      </c>
      <c r="L75" s="4">
        <v>23.9</v>
      </c>
      <c r="M75" s="63">
        <v>1.47</v>
      </c>
      <c r="N75" s="1">
        <v>4895</v>
      </c>
      <c r="O75" s="1">
        <v>4232</v>
      </c>
      <c r="P75" s="1">
        <v>3968</v>
      </c>
      <c r="Q75" s="1">
        <v>248</v>
      </c>
      <c r="R75" s="1">
        <v>15</v>
      </c>
      <c r="S75" s="1">
        <v>0</v>
      </c>
      <c r="T75" s="1">
        <v>3915</v>
      </c>
      <c r="U75" s="1">
        <v>395</v>
      </c>
      <c r="V75" s="1">
        <v>4972</v>
      </c>
      <c r="W75" s="1">
        <v>3677</v>
      </c>
      <c r="X75" s="1">
        <v>488</v>
      </c>
      <c r="Y75" s="60">
        <v>1.46</v>
      </c>
      <c r="AA75" s="1">
        <f t="shared" si="1"/>
        <v>9934</v>
      </c>
      <c r="AB75" s="1">
        <f t="shared" si="2"/>
        <v>7364</v>
      </c>
      <c r="AC75" s="1">
        <f t="shared" si="3"/>
        <v>976</v>
      </c>
      <c r="AD75" s="1">
        <f t="shared" si="26"/>
        <v>-83</v>
      </c>
      <c r="AE75" s="1">
        <f t="shared" si="27"/>
        <v>189</v>
      </c>
      <c r="AF75" s="1">
        <f t="shared" si="27"/>
        <v>0</v>
      </c>
      <c r="AG75" s="1">
        <f t="shared" si="27"/>
        <v>25</v>
      </c>
      <c r="AH75" s="1">
        <f t="shared" si="36"/>
        <v>131</v>
      </c>
      <c r="AI75" s="9">
        <f t="shared" si="4"/>
        <v>5.3409215278537814E-2</v>
      </c>
      <c r="AJ75" s="9">
        <f t="shared" si="5"/>
        <v>0.18274000000000001</v>
      </c>
      <c r="AK75" s="9">
        <f t="shared" si="6"/>
        <v>9.9239999999999995E-2</v>
      </c>
      <c r="AL75" s="9">
        <f t="shared" si="7"/>
        <v>7.374E-2</v>
      </c>
      <c r="AM75" s="9">
        <f t="shared" si="8"/>
        <v>9.7599999999999996E-3</v>
      </c>
      <c r="AN75" s="9">
        <f t="shared" si="9"/>
        <v>7.8299999999999995E-2</v>
      </c>
      <c r="AO75" s="9">
        <f t="shared" si="10"/>
        <v>2.6199999999999999E-3</v>
      </c>
      <c r="AP75" s="1">
        <f t="shared" si="28"/>
        <v>-83</v>
      </c>
      <c r="AQ75" s="1">
        <f t="shared" si="28"/>
        <v>189</v>
      </c>
      <c r="AR75" s="1"/>
      <c r="AS75" s="1">
        <f t="shared" si="29"/>
        <v>25</v>
      </c>
      <c r="AT75" s="1">
        <f t="shared" si="30"/>
        <v>131</v>
      </c>
      <c r="AU75" s="1">
        <f t="shared" si="11"/>
        <v>9137</v>
      </c>
      <c r="AV75" s="9">
        <f t="shared" si="12"/>
        <v>0.18274000000000001</v>
      </c>
      <c r="AW75" s="9">
        <f t="shared" si="13"/>
        <v>9.9440000000000001E-2</v>
      </c>
      <c r="AX75" s="9">
        <f t="shared" si="14"/>
        <v>7.3539999999999994E-2</v>
      </c>
      <c r="AY75" s="9">
        <f t="shared" si="15"/>
        <v>9.7599999999999996E-3</v>
      </c>
      <c r="AZ75" s="9">
        <f t="shared" si="16"/>
        <v>2.6199999999999999E-3</v>
      </c>
      <c r="BA75" s="1">
        <f t="shared" si="37"/>
        <v>210</v>
      </c>
      <c r="BJ75" s="7">
        <f t="shared" si="47"/>
        <v>68</v>
      </c>
      <c r="BK75" s="7">
        <f t="shared" si="47"/>
        <v>62</v>
      </c>
      <c r="BL75" s="1">
        <f t="shared" si="41"/>
        <v>0</v>
      </c>
      <c r="BM75" s="50">
        <f>+EvolOf!M64</f>
        <v>208389</v>
      </c>
      <c r="BN75" s="1">
        <f t="shared" si="18"/>
        <v>0</v>
      </c>
      <c r="BO75" s="1">
        <f t="shared" si="31"/>
        <v>0</v>
      </c>
      <c r="BP75" s="30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211767.38315888477</v>
      </c>
      <c r="BS75" s="1">
        <f t="shared" si="42"/>
        <v>127168.06913159703</v>
      </c>
      <c r="BT75" s="1">
        <f t="shared" si="43"/>
        <v>106998.5265264848</v>
      </c>
      <c r="BU75" s="1">
        <f t="shared" si="33"/>
        <v>104768.85663239997</v>
      </c>
      <c r="BV75" s="1">
        <f t="shared" si="44"/>
        <v>94491.872407939998</v>
      </c>
      <c r="BW75" s="1">
        <f t="shared" si="45"/>
        <v>12506.654118544811</v>
      </c>
      <c r="CQ75" s="4">
        <f t="shared" si="39"/>
        <v>7.5553278688524594</v>
      </c>
      <c r="CR75" s="7" cm="1">
        <f t="array" ref="CR75">IF(BK75&lt;=$CW$48,0,INDEX($B$14:$B$300,BK75-$CW$48+1))</f>
        <v>4577</v>
      </c>
      <c r="CS75" s="1">
        <f t="shared" si="34"/>
        <v>4175</v>
      </c>
      <c r="CT75" s="159">
        <f t="shared" si="35"/>
        <v>0.91216954336901901</v>
      </c>
    </row>
    <row r="76" spans="1:98" x14ac:dyDescent="0.3">
      <c r="A76" s="1">
        <f t="shared" si="25"/>
        <v>63</v>
      </c>
      <c r="B76" s="1">
        <f t="shared" si="0"/>
        <v>9261</v>
      </c>
      <c r="C76" s="1">
        <v>63</v>
      </c>
      <c r="D76" s="1">
        <v>40737</v>
      </c>
      <c r="E76" s="1">
        <v>4870</v>
      </c>
      <c r="F76" s="1">
        <v>0</v>
      </c>
      <c r="G76" s="1">
        <v>3878</v>
      </c>
      <c r="H76" s="1">
        <v>0</v>
      </c>
      <c r="I76" s="1">
        <v>513</v>
      </c>
      <c r="J76" s="4">
        <v>48.68</v>
      </c>
      <c r="K76" s="4">
        <v>1.46</v>
      </c>
      <c r="L76" s="4">
        <v>24</v>
      </c>
      <c r="M76" s="63">
        <v>1.45</v>
      </c>
      <c r="N76" s="1">
        <v>5011</v>
      </c>
      <c r="O76" s="1">
        <v>4240</v>
      </c>
      <c r="P76" s="1">
        <v>3976</v>
      </c>
      <c r="Q76" s="1">
        <v>249</v>
      </c>
      <c r="R76" s="1">
        <v>15</v>
      </c>
      <c r="S76" s="1">
        <v>0</v>
      </c>
      <c r="T76" s="1">
        <v>3872</v>
      </c>
      <c r="U76" s="1">
        <v>389</v>
      </c>
      <c r="V76" s="1">
        <v>4880</v>
      </c>
      <c r="W76" s="1">
        <v>3868</v>
      </c>
      <c r="X76" s="1">
        <v>513</v>
      </c>
      <c r="Y76" s="60">
        <v>1.44</v>
      </c>
      <c r="AA76" s="1">
        <f t="shared" si="1"/>
        <v>9750</v>
      </c>
      <c r="AB76" s="1">
        <f t="shared" si="2"/>
        <v>7746</v>
      </c>
      <c r="AC76" s="1">
        <f t="shared" si="3"/>
        <v>1026</v>
      </c>
      <c r="AD76" s="1">
        <f t="shared" si="26"/>
        <v>-92</v>
      </c>
      <c r="AE76" s="1">
        <f t="shared" si="27"/>
        <v>191</v>
      </c>
      <c r="AF76" s="1">
        <f t="shared" si="27"/>
        <v>0</v>
      </c>
      <c r="AG76" s="1">
        <f t="shared" si="27"/>
        <v>25</v>
      </c>
      <c r="AH76" s="1">
        <f t="shared" si="36"/>
        <v>124</v>
      </c>
      <c r="AI76" s="9">
        <f t="shared" si="4"/>
        <v>5.5393586005830907E-2</v>
      </c>
      <c r="AJ76" s="9">
        <f t="shared" si="5"/>
        <v>0.18522</v>
      </c>
      <c r="AK76" s="9">
        <f t="shared" si="6"/>
        <v>9.74E-2</v>
      </c>
      <c r="AL76" s="9">
        <f t="shared" si="7"/>
        <v>7.7560000000000004E-2</v>
      </c>
      <c r="AM76" s="9">
        <f t="shared" si="8"/>
        <v>1.026E-2</v>
      </c>
      <c r="AN76" s="9">
        <f t="shared" si="9"/>
        <v>7.7439999999999995E-2</v>
      </c>
      <c r="AO76" s="9">
        <f t="shared" si="10"/>
        <v>2.48E-3</v>
      </c>
      <c r="AP76" s="1">
        <f t="shared" si="28"/>
        <v>-92</v>
      </c>
      <c r="AQ76" s="1">
        <f t="shared" si="28"/>
        <v>191</v>
      </c>
      <c r="AR76" s="1"/>
      <c r="AS76" s="1">
        <f t="shared" si="29"/>
        <v>25</v>
      </c>
      <c r="AT76" s="1">
        <f t="shared" si="30"/>
        <v>124</v>
      </c>
      <c r="AU76" s="1">
        <f t="shared" si="11"/>
        <v>9261</v>
      </c>
      <c r="AV76" s="9">
        <f t="shared" si="12"/>
        <v>0.18522</v>
      </c>
      <c r="AW76" s="9">
        <f t="shared" si="13"/>
        <v>9.7600000000000006E-2</v>
      </c>
      <c r="AX76" s="9">
        <f t="shared" si="14"/>
        <v>7.7359999999999998E-2</v>
      </c>
      <c r="AY76" s="9">
        <f t="shared" si="15"/>
        <v>1.026E-2</v>
      </c>
      <c r="AZ76" s="9">
        <f t="shared" si="16"/>
        <v>2.48E-3</v>
      </c>
      <c r="BA76" s="1">
        <f t="shared" si="37"/>
        <v>221</v>
      </c>
      <c r="BJ76" s="7">
        <f t="shared" si="47"/>
        <v>69</v>
      </c>
      <c r="BK76" s="7">
        <f t="shared" si="47"/>
        <v>63</v>
      </c>
      <c r="BL76" s="1">
        <f t="shared" si="41"/>
        <v>0</v>
      </c>
      <c r="BM76" s="50">
        <f>+EvolOf!M65</f>
        <v>0</v>
      </c>
      <c r="BN76" s="1">
        <f t="shared" si="18"/>
        <v>0</v>
      </c>
      <c r="BO76" s="1">
        <f t="shared" si="31"/>
        <v>0</v>
      </c>
      <c r="BP76" s="30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215944.81066159543</v>
      </c>
      <c r="BS76" s="1">
        <f t="shared" si="42"/>
        <v>124810.25728957629</v>
      </c>
      <c r="BT76" s="1">
        <f t="shared" si="43"/>
        <v>112534.25867731612</v>
      </c>
      <c r="BU76" s="1">
        <f t="shared" si="33"/>
        <v>103410.55198427931</v>
      </c>
      <c r="BV76" s="1">
        <f t="shared" si="44"/>
        <v>99386.894819091758</v>
      </c>
      <c r="BW76" s="1">
        <f t="shared" si="45"/>
        <v>13147.36385822436</v>
      </c>
      <c r="CQ76" s="4">
        <f t="shared" si="39"/>
        <v>7.5594541910331383</v>
      </c>
      <c r="CR76" s="7" cm="1">
        <f t="array" ref="CR76">IF(BK76&lt;=$CW$48,0,INDEX($B$14:$B$300,BK76-$CW$48+1))</f>
        <v>4822</v>
      </c>
      <c r="CS76" s="1">
        <f t="shared" si="34"/>
        <v>4391</v>
      </c>
      <c r="CT76" s="159">
        <f t="shared" si="35"/>
        <v>0.91061800082953126</v>
      </c>
    </row>
    <row r="77" spans="1:98" x14ac:dyDescent="0.3">
      <c r="A77" s="1">
        <f t="shared" si="25"/>
        <v>64</v>
      </c>
      <c r="B77" s="1">
        <f t="shared" si="0"/>
        <v>9382</v>
      </c>
      <c r="C77" s="1">
        <v>64</v>
      </c>
      <c r="D77" s="1">
        <v>40617</v>
      </c>
      <c r="E77" s="1">
        <v>4772</v>
      </c>
      <c r="F77" s="1">
        <v>0</v>
      </c>
      <c r="G77" s="1">
        <v>4072</v>
      </c>
      <c r="H77" s="1">
        <v>0</v>
      </c>
      <c r="I77" s="1">
        <v>538</v>
      </c>
      <c r="J77" s="4">
        <v>48.76</v>
      </c>
      <c r="K77" s="4">
        <v>1.47</v>
      </c>
      <c r="L77" s="4">
        <v>24.1</v>
      </c>
      <c r="M77" s="63">
        <v>1.43</v>
      </c>
      <c r="N77" s="1">
        <v>5123</v>
      </c>
      <c r="O77" s="1">
        <v>4248</v>
      </c>
      <c r="P77" s="1">
        <v>3984</v>
      </c>
      <c r="Q77" s="1">
        <v>249</v>
      </c>
      <c r="R77" s="1">
        <v>15</v>
      </c>
      <c r="S77" s="1">
        <v>0</v>
      </c>
      <c r="T77" s="1">
        <v>3817</v>
      </c>
      <c r="U77" s="1">
        <v>384</v>
      </c>
      <c r="V77" s="1">
        <v>4782</v>
      </c>
      <c r="W77" s="1">
        <v>4062</v>
      </c>
      <c r="X77" s="1">
        <v>538</v>
      </c>
      <c r="Y77" s="60">
        <v>1.42</v>
      </c>
      <c r="AA77" s="1">
        <f t="shared" si="1"/>
        <v>9554</v>
      </c>
      <c r="AB77" s="1">
        <f t="shared" si="2"/>
        <v>8134</v>
      </c>
      <c r="AC77" s="1">
        <f t="shared" si="3"/>
        <v>1076</v>
      </c>
      <c r="AD77" s="1">
        <f t="shared" si="26"/>
        <v>-98</v>
      </c>
      <c r="AE77" s="1">
        <f t="shared" si="27"/>
        <v>194</v>
      </c>
      <c r="AF77" s="1">
        <f t="shared" si="27"/>
        <v>0</v>
      </c>
      <c r="AG77" s="1">
        <f t="shared" si="27"/>
        <v>25</v>
      </c>
      <c r="AH77" s="1">
        <f t="shared" si="36"/>
        <v>121</v>
      </c>
      <c r="AI77" s="9">
        <f t="shared" si="4"/>
        <v>5.7343849925389045E-2</v>
      </c>
      <c r="AJ77" s="9">
        <f t="shared" si="5"/>
        <v>0.18764</v>
      </c>
      <c r="AK77" s="9">
        <f t="shared" si="6"/>
        <v>9.5439999999999997E-2</v>
      </c>
      <c r="AL77" s="9">
        <f t="shared" si="7"/>
        <v>8.1439999999999999E-2</v>
      </c>
      <c r="AM77" s="9">
        <f t="shared" si="8"/>
        <v>1.076E-2</v>
      </c>
      <c r="AN77" s="9">
        <f t="shared" si="9"/>
        <v>7.6340000000000005E-2</v>
      </c>
      <c r="AO77" s="9">
        <f t="shared" si="10"/>
        <v>2.4199999999999998E-3</v>
      </c>
      <c r="AP77" s="1">
        <f t="shared" si="28"/>
        <v>-98</v>
      </c>
      <c r="AQ77" s="1">
        <f t="shared" si="28"/>
        <v>194</v>
      </c>
      <c r="AR77" s="1"/>
      <c r="AS77" s="1">
        <f t="shared" si="29"/>
        <v>25</v>
      </c>
      <c r="AT77" s="1">
        <f t="shared" si="30"/>
        <v>121</v>
      </c>
      <c r="AU77" s="1">
        <f t="shared" si="11"/>
        <v>9382</v>
      </c>
      <c r="AV77" s="9">
        <f t="shared" si="12"/>
        <v>0.18764</v>
      </c>
      <c r="AW77" s="9">
        <f t="shared" si="13"/>
        <v>9.5640000000000003E-2</v>
      </c>
      <c r="AX77" s="9">
        <f t="shared" si="14"/>
        <v>8.1240000000000007E-2</v>
      </c>
      <c r="AY77" s="9">
        <f t="shared" si="15"/>
        <v>1.076E-2</v>
      </c>
      <c r="AZ77" s="9">
        <f t="shared" si="16"/>
        <v>2.4199999999999998E-3</v>
      </c>
      <c r="BA77" s="1">
        <f t="shared" si="37"/>
        <v>209</v>
      </c>
      <c r="BJ77" s="7">
        <f t="shared" si="47"/>
        <v>70</v>
      </c>
      <c r="BK77" s="7">
        <f t="shared" si="47"/>
        <v>64</v>
      </c>
      <c r="BL77" s="1">
        <f t="shared" si="41"/>
        <v>0</v>
      </c>
      <c r="BM77" s="50">
        <f>+EvolOf!M66</f>
        <v>0</v>
      </c>
      <c r="BN77" s="1">
        <f t="shared" si="18"/>
        <v>0</v>
      </c>
      <c r="BO77" s="1">
        <f t="shared" si="31"/>
        <v>0</v>
      </c>
      <c r="BP77" s="30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220045.35299554456</v>
      </c>
      <c r="BS77" s="1">
        <f t="shared" si="42"/>
        <v>122298.67511003245</v>
      </c>
      <c r="BT77" s="1">
        <f t="shared" si="43"/>
        <v>118146.87599690897</v>
      </c>
      <c r="BU77" s="1">
        <f t="shared" si="33"/>
        <v>101898.47699863558</v>
      </c>
      <c r="BV77" s="1">
        <f t="shared" si="44"/>
        <v>104358.80239900506</v>
      </c>
      <c r="BW77" s="1">
        <f t="shared" si="45"/>
        <v>13788.073597903909</v>
      </c>
      <c r="CQ77" s="4">
        <f t="shared" si="39"/>
        <v>7.5687732342007434</v>
      </c>
      <c r="CR77" s="7" cm="1">
        <f t="array" ref="CR77">IF(BK77&lt;=$CW$48,0,INDEX($B$14:$B$300,BK77-$CW$48+1))</f>
        <v>5063</v>
      </c>
      <c r="CS77" s="1">
        <f t="shared" si="34"/>
        <v>4610</v>
      </c>
      <c r="CT77" s="159">
        <f t="shared" si="35"/>
        <v>0.91052735532293105</v>
      </c>
    </row>
    <row r="78" spans="1:98" x14ac:dyDescent="0.3">
      <c r="A78" s="1">
        <f t="shared" si="25"/>
        <v>65</v>
      </c>
      <c r="B78" s="1">
        <f t="shared" ref="B78:B141" si="48">IF(C78="",NA(),E78+G78+H78+I78)</f>
        <v>9496</v>
      </c>
      <c r="C78" s="1">
        <v>65</v>
      </c>
      <c r="D78" s="1">
        <v>40502</v>
      </c>
      <c r="E78" s="1">
        <v>4666</v>
      </c>
      <c r="F78" s="1">
        <v>0</v>
      </c>
      <c r="G78" s="1">
        <v>4267</v>
      </c>
      <c r="H78" s="1">
        <v>0</v>
      </c>
      <c r="I78" s="1">
        <v>563</v>
      </c>
      <c r="J78" s="4">
        <v>48.85</v>
      </c>
      <c r="K78" s="4">
        <v>1.47</v>
      </c>
      <c r="L78" s="4">
        <v>24.2</v>
      </c>
      <c r="M78" s="63">
        <v>1.42</v>
      </c>
      <c r="N78" s="1">
        <v>5231</v>
      </c>
      <c r="O78" s="1">
        <v>4256</v>
      </c>
      <c r="P78" s="1">
        <v>3992</v>
      </c>
      <c r="Q78" s="1">
        <v>249</v>
      </c>
      <c r="R78" s="1">
        <v>15</v>
      </c>
      <c r="S78" s="1">
        <v>0</v>
      </c>
      <c r="T78" s="1">
        <v>3756</v>
      </c>
      <c r="U78" s="1">
        <v>378</v>
      </c>
      <c r="V78" s="1">
        <v>4676</v>
      </c>
      <c r="W78" s="1">
        <v>4257</v>
      </c>
      <c r="X78" s="1">
        <v>563</v>
      </c>
      <c r="Y78" s="60">
        <v>1.41</v>
      </c>
      <c r="AA78" s="1">
        <f t="shared" ref="AA78:AA141" si="49">+E78+V78</f>
        <v>9342</v>
      </c>
      <c r="AB78" s="1">
        <f t="shared" ref="AB78:AB141" si="50">+G78+W78</f>
        <v>8524</v>
      </c>
      <c r="AC78" s="1">
        <f t="shared" ref="AC78:AC141" si="51">+I78+X78</f>
        <v>1126</v>
      </c>
      <c r="AD78" s="1">
        <f t="shared" si="26"/>
        <v>-106</v>
      </c>
      <c r="AE78" s="1">
        <f t="shared" si="27"/>
        <v>195</v>
      </c>
      <c r="AF78" s="1">
        <f t="shared" si="27"/>
        <v>0</v>
      </c>
      <c r="AG78" s="1">
        <f t="shared" si="27"/>
        <v>25</v>
      </c>
      <c r="AH78" s="1">
        <f t="shared" si="36"/>
        <v>114</v>
      </c>
      <c r="AI78" s="9">
        <f t="shared" ref="AI78:AI141" si="52">IF(OR(ISNA(B78),B78=0),NA(),I78/B78)</f>
        <v>5.9288121314237573E-2</v>
      </c>
      <c r="AJ78" s="9">
        <f t="shared" ref="AJ78:AJ141" si="53">IF(OR(ISNA(B78),B78=0),NA(),B78/$AJ$11)</f>
        <v>0.18992000000000001</v>
      </c>
      <c r="AK78" s="9">
        <f t="shared" ref="AK78:AK141" si="54">IF(OR(ISNA(B78),B78=0),NA(),E78/$AJ$11)</f>
        <v>9.332E-2</v>
      </c>
      <c r="AL78" s="9">
        <f t="shared" ref="AL78:AL141" si="55">IF(OR(ISNA(B78),B78=0),NA(),G78/$AJ$11)</f>
        <v>8.5339999999999999E-2</v>
      </c>
      <c r="AM78" s="9">
        <f t="shared" ref="AM78:AM141" si="56">IF(OR(ISNA(B78),B78=0),NA(),I78/$AJ$11)</f>
        <v>1.1259999999999999E-2</v>
      </c>
      <c r="AN78" s="9">
        <f t="shared" ref="AN78:AN141" si="57">IF(OR(ISNA(B78),B78=0),NA(),T78/$AJ$11)</f>
        <v>7.5120000000000006E-2</v>
      </c>
      <c r="AO78" s="9">
        <f t="shared" ref="AO78:AO141" si="58">+IF(OR(ISNA(B78),B78=0),NA(),AH78/$AJ$11)</f>
        <v>2.2799999999999999E-3</v>
      </c>
      <c r="AP78" s="1">
        <f t="shared" si="28"/>
        <v>-106</v>
      </c>
      <c r="AQ78" s="1">
        <f t="shared" si="28"/>
        <v>195</v>
      </c>
      <c r="AR78" s="1"/>
      <c r="AS78" s="1">
        <f t="shared" si="29"/>
        <v>25</v>
      </c>
      <c r="AT78" s="1">
        <f t="shared" si="30"/>
        <v>114</v>
      </c>
      <c r="AU78" s="1">
        <f t="shared" ref="AU78:AU141" si="59">IF(C78="",NA(),V78+W78+X78)</f>
        <v>9496</v>
      </c>
      <c r="AV78" s="9">
        <f t="shared" ref="AV78:AV141" si="60">IF(OR(ISNA(B78),B78=0),NA(),AU78/$AJ$11)</f>
        <v>0.18992000000000001</v>
      </c>
      <c r="AW78" s="9">
        <f t="shared" ref="AW78:AW141" si="61">IF(OR(ISNA(B78),B78=0),NA(),V78/$AJ$11)</f>
        <v>9.3520000000000006E-2</v>
      </c>
      <c r="AX78" s="9">
        <f t="shared" ref="AX78:AX141" si="62">IF(OR(ISNA(B78),B78=0),NA(),W78/$AJ$11)</f>
        <v>8.5139999999999993E-2</v>
      </c>
      <c r="AY78" s="9">
        <f t="shared" ref="AY78:AY141" si="63">IF(OR(ISNA(B78),B78=0),NA(),X78/$AJ$11)</f>
        <v>1.1259999999999999E-2</v>
      </c>
      <c r="AZ78" s="9">
        <f t="shared" ref="AZ78:AZ141" si="64">IF(OR(ISNA(B78),B78=0),NA(),AT78/$AJ$11)</f>
        <v>2.2799999999999999E-3</v>
      </c>
      <c r="BA78" s="1">
        <f t="shared" si="37"/>
        <v>203</v>
      </c>
      <c r="BJ78" s="7">
        <f t="shared" si="47"/>
        <v>71</v>
      </c>
      <c r="BK78" s="7">
        <f t="shared" si="47"/>
        <v>65</v>
      </c>
      <c r="BL78" s="1">
        <f t="shared" ref="BL78:BL103" si="65">IF(OR(BJ78&lt;$BY$12,BJ78&gt;$CA$12),0,$BY$14*B78)</f>
        <v>0</v>
      </c>
      <c r="BM78" s="50">
        <f>+EvolOf!M67</f>
        <v>0</v>
      </c>
      <c r="BN78" s="1">
        <f t="shared" ref="BN78:BN103" si="66">IF(OR(BJ78&lt;$BY$12,BJ78&gt;$CA$12),0,IF(BJ78&gt;$CA$12,0,VLOOKUP(BJ78,$BK$14:$BM$87,3)))</f>
        <v>0</v>
      </c>
      <c r="BO78" s="1">
        <f t="shared" si="31"/>
        <v>0</v>
      </c>
      <c r="BP78" s="30">
        <f t="shared" si="32"/>
        <v>0</v>
      </c>
      <c r="BQ78" s="1">
        <f t="shared" ref="BQ78:BQ103" si="67">+BO78*BO78</f>
        <v>0</v>
      </c>
      <c r="BR78" s="1" cm="1">
        <f t="array" ref="BR78">IF(BK78&lt;=$BX$14,0,INDEX($B$14:$B$300,BK78-$BX$14+1))*$BY$14</f>
        <v>223863.98304403469</v>
      </c>
      <c r="BS78" s="1">
        <f t="shared" ref="BS78:BS93" si="68">+$BY$14*E78</f>
        <v>119582.06581379115</v>
      </c>
      <c r="BT78" s="1">
        <f t="shared" ref="BT78:BT93" si="69">$BY$14*(G78+I78)</f>
        <v>123785.121706089</v>
      </c>
      <c r="BU78" s="1">
        <f t="shared" si="33"/>
        <v>100078.86133794568</v>
      </c>
      <c r="BV78" s="1">
        <f t="shared" ref="BV78:BV93" si="70">+$BY$14*G78</f>
        <v>109356.33836850555</v>
      </c>
      <c r="BW78" s="1">
        <f t="shared" ref="BW78:BW93" si="71">+$BY$14*I78</f>
        <v>14428.78333758346</v>
      </c>
      <c r="CQ78" s="4">
        <f t="shared" si="39"/>
        <v>7.5790408525754884</v>
      </c>
      <c r="CR78" s="7" cm="1">
        <f t="array" ref="CR78">IF(BK78&lt;=$CW$48,0,INDEX($B$14:$B$300,BK78-$CW$48+1))</f>
        <v>5308</v>
      </c>
      <c r="CS78" s="1">
        <f t="shared" si="34"/>
        <v>4830</v>
      </c>
      <c r="CT78" s="159">
        <f t="shared" si="35"/>
        <v>0.90994724943481542</v>
      </c>
    </row>
    <row r="79" spans="1:98" x14ac:dyDescent="0.3">
      <c r="A79" s="1">
        <f t="shared" ref="A79:A142" si="72">+C79</f>
        <v>66</v>
      </c>
      <c r="B79" s="1">
        <f t="shared" si="48"/>
        <v>9605</v>
      </c>
      <c r="C79" s="1">
        <v>66</v>
      </c>
      <c r="D79" s="1">
        <v>40392</v>
      </c>
      <c r="E79" s="1">
        <v>4561</v>
      </c>
      <c r="F79" s="1">
        <v>0</v>
      </c>
      <c r="G79" s="1">
        <v>4456</v>
      </c>
      <c r="H79" s="1">
        <v>0</v>
      </c>
      <c r="I79" s="1">
        <v>588</v>
      </c>
      <c r="J79" s="4">
        <v>48.93</v>
      </c>
      <c r="K79" s="4">
        <v>1.48</v>
      </c>
      <c r="L79" s="4">
        <v>24.3</v>
      </c>
      <c r="M79" s="63">
        <v>1.4</v>
      </c>
      <c r="N79" s="1">
        <v>5332</v>
      </c>
      <c r="O79" s="1">
        <v>4265</v>
      </c>
      <c r="P79" s="1">
        <v>4000</v>
      </c>
      <c r="Q79" s="1">
        <v>249</v>
      </c>
      <c r="R79" s="1">
        <v>15</v>
      </c>
      <c r="S79" s="1">
        <v>0</v>
      </c>
      <c r="T79" s="1">
        <v>3691</v>
      </c>
      <c r="U79" s="1">
        <v>374</v>
      </c>
      <c r="V79" s="1">
        <v>4571</v>
      </c>
      <c r="W79" s="1">
        <v>4446</v>
      </c>
      <c r="X79" s="1">
        <v>588</v>
      </c>
      <c r="Y79" s="60">
        <v>1.39</v>
      </c>
      <c r="AA79" s="1">
        <f t="shared" si="49"/>
        <v>9132</v>
      </c>
      <c r="AB79" s="1">
        <f t="shared" si="50"/>
        <v>8902</v>
      </c>
      <c r="AC79" s="1">
        <f t="shared" si="51"/>
        <v>1176</v>
      </c>
      <c r="AD79" s="1">
        <f t="shared" ref="AD79:AD142" si="73">IF($C79="","",E79-E78)</f>
        <v>-105</v>
      </c>
      <c r="AE79" s="1">
        <f t="shared" ref="AE79:AG142" si="74">IF($C79="","",G79-G78)</f>
        <v>189</v>
      </c>
      <c r="AF79" s="1">
        <f t="shared" si="74"/>
        <v>0</v>
      </c>
      <c r="AG79" s="1">
        <f t="shared" si="74"/>
        <v>25</v>
      </c>
      <c r="AH79" s="1">
        <f t="shared" si="36"/>
        <v>109</v>
      </c>
      <c r="AI79" s="9">
        <f t="shared" si="52"/>
        <v>6.1218115564809994E-2</v>
      </c>
      <c r="AJ79" s="9">
        <f t="shared" si="53"/>
        <v>0.19209999999999999</v>
      </c>
      <c r="AK79" s="9">
        <f t="shared" si="54"/>
        <v>9.1219999999999996E-2</v>
      </c>
      <c r="AL79" s="9">
        <f t="shared" si="55"/>
        <v>8.9120000000000005E-2</v>
      </c>
      <c r="AM79" s="9">
        <f t="shared" si="56"/>
        <v>1.176E-2</v>
      </c>
      <c r="AN79" s="9">
        <f t="shared" si="57"/>
        <v>7.3819999999999997E-2</v>
      </c>
      <c r="AO79" s="9">
        <f t="shared" si="58"/>
        <v>2.1800000000000001E-3</v>
      </c>
      <c r="AP79" s="1">
        <f t="shared" ref="AP79:AQ142" si="75">IF($C79="","",V79-V78)</f>
        <v>-105</v>
      </c>
      <c r="AQ79" s="1">
        <f t="shared" si="75"/>
        <v>189</v>
      </c>
      <c r="AR79" s="1"/>
      <c r="AS79" s="1">
        <f t="shared" ref="AS79:AS142" si="76">IF($C79="","",X79-X78)</f>
        <v>25</v>
      </c>
      <c r="AT79" s="1">
        <f t="shared" ref="AT79:AT142" si="77">IF(OR($C79="",ISNA($C79)),NA(),AP79+AQ79+AR79+AS79)</f>
        <v>109</v>
      </c>
      <c r="AU79" s="1">
        <f t="shared" si="59"/>
        <v>9605</v>
      </c>
      <c r="AV79" s="9">
        <f t="shared" si="60"/>
        <v>0.19209999999999999</v>
      </c>
      <c r="AW79" s="9">
        <f t="shared" si="61"/>
        <v>9.1420000000000001E-2</v>
      </c>
      <c r="AX79" s="9">
        <f t="shared" si="62"/>
        <v>8.8919999999999999E-2</v>
      </c>
      <c r="AY79" s="9">
        <f t="shared" si="63"/>
        <v>1.176E-2</v>
      </c>
      <c r="AZ79" s="9">
        <f t="shared" si="64"/>
        <v>2.1800000000000001E-3</v>
      </c>
      <c r="BA79" s="1">
        <f t="shared" si="37"/>
        <v>199</v>
      </c>
      <c r="BJ79" s="7">
        <f t="shared" si="47"/>
        <v>72</v>
      </c>
      <c r="BK79" s="7">
        <f t="shared" si="47"/>
        <v>66</v>
      </c>
      <c r="BL79" s="1">
        <f t="shared" si="65"/>
        <v>0</v>
      </c>
      <c r="BM79" s="50">
        <f>+EvolOf!M68</f>
        <v>0</v>
      </c>
      <c r="BN79" s="1">
        <f t="shared" si="66"/>
        <v>0</v>
      </c>
      <c r="BO79" s="1">
        <f t="shared" ref="BO79:BO103" si="78">+BL79-BN79</f>
        <v>0</v>
      </c>
      <c r="BP79" s="30">
        <f t="shared" ref="BP79:BP103" si="79">IF(BN79=0,0,BL79/BN79-1)</f>
        <v>0</v>
      </c>
      <c r="BQ79" s="1">
        <f t="shared" si="67"/>
        <v>0</v>
      </c>
      <c r="BR79" s="1" cm="1">
        <f t="array" ref="BR79">IF(BK79&lt;=$BX$14,0,INDEX($B$14:$B$300,BK79-$BX$14+1))*$BY$14</f>
        <v>227375.0724174786</v>
      </c>
      <c r="BS79" s="1">
        <f t="shared" si="68"/>
        <v>116891.08490713705</v>
      </c>
      <c r="BT79" s="1">
        <f t="shared" si="69"/>
        <v>129269.59707774594</v>
      </c>
      <c r="BU79" s="1">
        <f t="shared" ref="BU79:BU93" si="80">+BR79-BT79</f>
        <v>98105.475339732657</v>
      </c>
      <c r="BV79" s="1">
        <f t="shared" si="70"/>
        <v>114200.10400048294</v>
      </c>
      <c r="BW79" s="1">
        <f t="shared" si="71"/>
        <v>15069.493077263009</v>
      </c>
      <c r="CQ79" s="4">
        <f t="shared" si="39"/>
        <v>7.5782312925170068</v>
      </c>
      <c r="CR79" s="7" cm="1">
        <f t="array" ref="CR79">IF(BK79&lt;=$CW$48,0,INDEX($B$14:$B$300,BK79-$CW$48+1))</f>
        <v>5547</v>
      </c>
      <c r="CS79" s="1">
        <f t="shared" ref="CS79:CS121" si="81">+G79+I79</f>
        <v>5044</v>
      </c>
      <c r="CT79" s="159">
        <f t="shared" ref="CT79:CT121" si="82">IF(CR79=0,0,CS79/CR79)</f>
        <v>0.90932035334414996</v>
      </c>
    </row>
    <row r="80" spans="1:98" x14ac:dyDescent="0.3">
      <c r="A80" s="1">
        <f t="shared" si="72"/>
        <v>67</v>
      </c>
      <c r="B80" s="1">
        <f t="shared" si="48"/>
        <v>9716</v>
      </c>
      <c r="C80" s="1">
        <v>67</v>
      </c>
      <c r="D80" s="1">
        <v>40282</v>
      </c>
      <c r="E80" s="1">
        <v>4446</v>
      </c>
      <c r="F80" s="1">
        <v>0</v>
      </c>
      <c r="G80" s="1">
        <v>4656</v>
      </c>
      <c r="H80" s="1">
        <v>0</v>
      </c>
      <c r="I80" s="1">
        <v>614</v>
      </c>
      <c r="J80" s="4">
        <v>49</v>
      </c>
      <c r="K80" s="4">
        <v>1.49</v>
      </c>
      <c r="L80" s="4">
        <v>24.4</v>
      </c>
      <c r="M80" s="63">
        <v>1.39</v>
      </c>
      <c r="N80" s="1">
        <v>5432</v>
      </c>
      <c r="O80" s="1">
        <v>4274</v>
      </c>
      <c r="P80" s="1">
        <v>4009</v>
      </c>
      <c r="Q80" s="1">
        <v>249</v>
      </c>
      <c r="R80" s="1">
        <v>15</v>
      </c>
      <c r="S80" s="1">
        <v>0</v>
      </c>
      <c r="T80" s="1">
        <v>3603</v>
      </c>
      <c r="U80" s="1">
        <v>367</v>
      </c>
      <c r="V80" s="1">
        <v>4456</v>
      </c>
      <c r="W80" s="1">
        <v>4646</v>
      </c>
      <c r="X80" s="1">
        <v>614</v>
      </c>
      <c r="Y80" s="60">
        <v>1.38</v>
      </c>
      <c r="AA80" s="1">
        <f t="shared" si="49"/>
        <v>8902</v>
      </c>
      <c r="AB80" s="1">
        <f t="shared" si="50"/>
        <v>9302</v>
      </c>
      <c r="AC80" s="1">
        <f t="shared" si="51"/>
        <v>1228</v>
      </c>
      <c r="AD80" s="1">
        <f t="shared" si="73"/>
        <v>-115</v>
      </c>
      <c r="AE80" s="1">
        <f t="shared" si="74"/>
        <v>200</v>
      </c>
      <c r="AF80" s="1">
        <f t="shared" si="74"/>
        <v>0</v>
      </c>
      <c r="AG80" s="1">
        <f t="shared" si="74"/>
        <v>26</v>
      </c>
      <c r="AH80" s="1">
        <f t="shared" ref="AH80:AH143" si="83">IF(OR($C80="",ISNA($C80)),NA(),AD80+AE80+AF80+AG80)</f>
        <v>111</v>
      </c>
      <c r="AI80" s="9">
        <f t="shared" si="52"/>
        <v>6.3194730341704405E-2</v>
      </c>
      <c r="AJ80" s="9">
        <f t="shared" si="53"/>
        <v>0.19431999999999999</v>
      </c>
      <c r="AK80" s="9">
        <f t="shared" si="54"/>
        <v>8.8919999999999999E-2</v>
      </c>
      <c r="AL80" s="9">
        <f t="shared" si="55"/>
        <v>9.3119999999999994E-2</v>
      </c>
      <c r="AM80" s="9">
        <f t="shared" si="56"/>
        <v>1.2279999999999999E-2</v>
      </c>
      <c r="AN80" s="9">
        <f t="shared" si="57"/>
        <v>7.2059999999999999E-2</v>
      </c>
      <c r="AO80" s="9">
        <f t="shared" si="58"/>
        <v>2.2200000000000002E-3</v>
      </c>
      <c r="AP80" s="1">
        <f t="shared" si="75"/>
        <v>-115</v>
      </c>
      <c r="AQ80" s="1">
        <f t="shared" si="75"/>
        <v>200</v>
      </c>
      <c r="AR80" s="1"/>
      <c r="AS80" s="1">
        <f t="shared" si="76"/>
        <v>26</v>
      </c>
      <c r="AT80" s="1">
        <f t="shared" si="77"/>
        <v>111</v>
      </c>
      <c r="AU80" s="1">
        <f t="shared" si="59"/>
        <v>9716</v>
      </c>
      <c r="AV80" s="9">
        <f t="shared" si="60"/>
        <v>0.19431999999999999</v>
      </c>
      <c r="AW80" s="9">
        <f t="shared" si="61"/>
        <v>8.9120000000000005E-2</v>
      </c>
      <c r="AX80" s="9">
        <f t="shared" si="62"/>
        <v>9.2920000000000003E-2</v>
      </c>
      <c r="AY80" s="9">
        <f t="shared" si="63"/>
        <v>1.2279999999999999E-2</v>
      </c>
      <c r="AZ80" s="9">
        <f t="shared" si="64"/>
        <v>2.2200000000000002E-3</v>
      </c>
      <c r="BA80" s="1">
        <f t="shared" ref="BA80:BA143" si="84">+T80-T79+Q80+R80</f>
        <v>176</v>
      </c>
      <c r="BJ80" s="7">
        <f t="shared" ref="BJ80:BK95" si="85">+BJ79+1</f>
        <v>73</v>
      </c>
      <c r="BK80" s="7">
        <f t="shared" si="85"/>
        <v>67</v>
      </c>
      <c r="BL80" s="1">
        <f t="shared" si="65"/>
        <v>0</v>
      </c>
      <c r="BM80" s="50">
        <f>+EvolOf!M69</f>
        <v>0</v>
      </c>
      <c r="BN80" s="1">
        <f t="shared" si="66"/>
        <v>0</v>
      </c>
      <c r="BO80" s="1">
        <f t="shared" si="78"/>
        <v>0</v>
      </c>
      <c r="BP80" s="30">
        <f t="shared" si="79"/>
        <v>0</v>
      </c>
      <c r="BQ80" s="1">
        <f t="shared" si="67"/>
        <v>0</v>
      </c>
      <c r="BR80" s="1" cm="1">
        <f t="array" ref="BR80">IF(BK80&lt;=$BX$14,0,INDEX($B$14:$B$300,BK80-$BX$14+1))*$BY$14</f>
        <v>230809.27662216098</v>
      </c>
      <c r="BS80" s="1">
        <f t="shared" si="68"/>
        <v>113943.82010461112</v>
      </c>
      <c r="BT80" s="1">
        <f t="shared" si="69"/>
        <v>135061.61312444907</v>
      </c>
      <c r="BU80" s="1">
        <f t="shared" si="80"/>
        <v>95747.66349771191</v>
      </c>
      <c r="BV80" s="1">
        <f t="shared" si="70"/>
        <v>119325.78191791933</v>
      </c>
      <c r="BW80" s="1">
        <f t="shared" si="71"/>
        <v>15735.831206529741</v>
      </c>
      <c r="CQ80" s="4">
        <f t="shared" si="39"/>
        <v>7.5830618892508141</v>
      </c>
      <c r="CR80" s="7" cm="1">
        <f t="array" ref="CR80">IF(BK80&lt;=$CW$48,0,INDEX($B$14:$B$300,BK80-$CW$48+1))</f>
        <v>5781</v>
      </c>
      <c r="CS80" s="1">
        <f t="shared" si="81"/>
        <v>5270</v>
      </c>
      <c r="CT80" s="159">
        <f t="shared" si="82"/>
        <v>0.91160698841030963</v>
      </c>
    </row>
    <row r="81" spans="1:98" x14ac:dyDescent="0.3">
      <c r="A81" s="1">
        <f t="shared" si="72"/>
        <v>68</v>
      </c>
      <c r="B81" s="1">
        <f t="shared" si="48"/>
        <v>9819</v>
      </c>
      <c r="C81" s="1">
        <v>68</v>
      </c>
      <c r="D81" s="1">
        <v>40180</v>
      </c>
      <c r="E81" s="1">
        <v>4323</v>
      </c>
      <c r="F81" s="1">
        <v>0</v>
      </c>
      <c r="G81" s="1">
        <v>4858</v>
      </c>
      <c r="H81" s="1">
        <v>0</v>
      </c>
      <c r="I81" s="1">
        <v>638</v>
      </c>
      <c r="J81" s="4">
        <v>49.08</v>
      </c>
      <c r="K81" s="4">
        <v>1.49</v>
      </c>
      <c r="L81" s="4">
        <v>24.4</v>
      </c>
      <c r="M81" s="63">
        <v>1.37</v>
      </c>
      <c r="N81" s="1">
        <v>5526</v>
      </c>
      <c r="O81" s="1">
        <v>4282</v>
      </c>
      <c r="P81" s="1">
        <v>4016</v>
      </c>
      <c r="Q81" s="1">
        <v>250</v>
      </c>
      <c r="R81" s="1">
        <v>15</v>
      </c>
      <c r="S81" s="1">
        <v>0</v>
      </c>
      <c r="T81" s="1">
        <v>3512</v>
      </c>
      <c r="U81" s="1">
        <v>356</v>
      </c>
      <c r="V81" s="1">
        <v>4333</v>
      </c>
      <c r="W81" s="1">
        <v>4848</v>
      </c>
      <c r="X81" s="1">
        <v>638</v>
      </c>
      <c r="Y81" s="60">
        <v>1.37</v>
      </c>
      <c r="AA81" s="1">
        <f t="shared" si="49"/>
        <v>8656</v>
      </c>
      <c r="AB81" s="1">
        <f t="shared" si="50"/>
        <v>9706</v>
      </c>
      <c r="AC81" s="1">
        <f t="shared" si="51"/>
        <v>1276</v>
      </c>
      <c r="AD81" s="1">
        <f t="shared" si="73"/>
        <v>-123</v>
      </c>
      <c r="AE81" s="1">
        <f t="shared" si="74"/>
        <v>202</v>
      </c>
      <c r="AF81" s="1">
        <f t="shared" si="74"/>
        <v>0</v>
      </c>
      <c r="AG81" s="1">
        <f t="shared" si="74"/>
        <v>24</v>
      </c>
      <c r="AH81" s="1">
        <f t="shared" si="83"/>
        <v>103</v>
      </c>
      <c r="AI81" s="9">
        <f t="shared" si="52"/>
        <v>6.4976066809247376E-2</v>
      </c>
      <c r="AJ81" s="9">
        <f t="shared" si="53"/>
        <v>0.19638</v>
      </c>
      <c r="AK81" s="9">
        <f t="shared" si="54"/>
        <v>8.6459999999999995E-2</v>
      </c>
      <c r="AL81" s="9">
        <f t="shared" si="55"/>
        <v>9.7159999999999996E-2</v>
      </c>
      <c r="AM81" s="9">
        <f t="shared" si="56"/>
        <v>1.2760000000000001E-2</v>
      </c>
      <c r="AN81" s="9">
        <f t="shared" si="57"/>
        <v>7.0239999999999997E-2</v>
      </c>
      <c r="AO81" s="9">
        <f t="shared" si="58"/>
        <v>2.0600000000000002E-3</v>
      </c>
      <c r="AP81" s="1">
        <f t="shared" si="75"/>
        <v>-123</v>
      </c>
      <c r="AQ81" s="1">
        <f t="shared" si="75"/>
        <v>202</v>
      </c>
      <c r="AR81" s="1"/>
      <c r="AS81" s="1">
        <f t="shared" si="76"/>
        <v>24</v>
      </c>
      <c r="AT81" s="1">
        <f t="shared" si="77"/>
        <v>103</v>
      </c>
      <c r="AU81" s="1">
        <f t="shared" si="59"/>
        <v>9819</v>
      </c>
      <c r="AV81" s="9">
        <f t="shared" si="60"/>
        <v>0.19638</v>
      </c>
      <c r="AW81" s="9">
        <f t="shared" si="61"/>
        <v>8.6660000000000001E-2</v>
      </c>
      <c r="AX81" s="9">
        <f t="shared" si="62"/>
        <v>9.6960000000000005E-2</v>
      </c>
      <c r="AY81" s="9">
        <f t="shared" si="63"/>
        <v>1.2760000000000001E-2</v>
      </c>
      <c r="AZ81" s="9">
        <f t="shared" si="64"/>
        <v>2.0600000000000002E-3</v>
      </c>
      <c r="BA81" s="1">
        <f t="shared" si="84"/>
        <v>174</v>
      </c>
      <c r="BJ81" s="7">
        <f t="shared" si="85"/>
        <v>74</v>
      </c>
      <c r="BK81" s="7">
        <f t="shared" si="85"/>
        <v>68</v>
      </c>
      <c r="BL81" s="1">
        <f t="shared" si="65"/>
        <v>0</v>
      </c>
      <c r="BM81" s="50">
        <f>+EvolOf!M70</f>
        <v>0</v>
      </c>
      <c r="BN81" s="1">
        <f t="shared" si="66"/>
        <v>0</v>
      </c>
      <c r="BO81" s="1">
        <f t="shared" si="78"/>
        <v>0</v>
      </c>
      <c r="BP81" s="30">
        <f t="shared" si="79"/>
        <v>0</v>
      </c>
      <c r="BQ81" s="1">
        <f t="shared" si="67"/>
        <v>0</v>
      </c>
      <c r="BR81" s="1" cm="1">
        <f t="array" ref="BR81">IF(BK81&lt;=$BX$14,0,INDEX($B$14:$B$300,BK81-$BX$14+1))*$BY$14</f>
        <v>234166.59565808182</v>
      </c>
      <c r="BS81" s="1">
        <f t="shared" si="68"/>
        <v>110791.52818538774</v>
      </c>
      <c r="BT81" s="1">
        <f t="shared" si="69"/>
        <v>140853.62917115222</v>
      </c>
      <c r="BU81" s="1">
        <f t="shared" si="80"/>
        <v>93312.966486929596</v>
      </c>
      <c r="BV81" s="1">
        <f t="shared" si="70"/>
        <v>124502.7166145301</v>
      </c>
      <c r="BW81" s="1">
        <f t="shared" si="71"/>
        <v>16350.912556622108</v>
      </c>
      <c r="CQ81" s="4">
        <f t="shared" ref="CQ81:CQ121" si="86">IF(I81=0,0,G81/I81)</f>
        <v>7.6144200626959249</v>
      </c>
      <c r="CR81" s="7" cm="1">
        <f t="array" ref="CR81">IF(BK81&lt;=$CW$48,0,INDEX($B$14:$B$300,BK81-$CW$48+1))</f>
        <v>6009</v>
      </c>
      <c r="CS81" s="1">
        <f t="shared" si="81"/>
        <v>5496</v>
      </c>
      <c r="CT81" s="159">
        <f t="shared" si="82"/>
        <v>0.91462805791313029</v>
      </c>
    </row>
    <row r="82" spans="1:98" x14ac:dyDescent="0.3">
      <c r="A82" s="1">
        <f t="shared" si="72"/>
        <v>69</v>
      </c>
      <c r="B82" s="1">
        <f t="shared" si="48"/>
        <v>9913</v>
      </c>
      <c r="C82" s="1">
        <v>69</v>
      </c>
      <c r="D82" s="1">
        <v>40085</v>
      </c>
      <c r="E82" s="1">
        <v>4195</v>
      </c>
      <c r="F82" s="1">
        <v>0</v>
      </c>
      <c r="G82" s="1">
        <v>5053</v>
      </c>
      <c r="H82" s="1">
        <v>0</v>
      </c>
      <c r="I82" s="1">
        <v>665</v>
      </c>
      <c r="J82" s="4">
        <v>49.16</v>
      </c>
      <c r="K82" s="4">
        <v>1.5</v>
      </c>
      <c r="L82" s="4">
        <v>24.5</v>
      </c>
      <c r="M82" s="63">
        <v>1.36</v>
      </c>
      <c r="N82" s="1">
        <v>5615</v>
      </c>
      <c r="O82" s="1">
        <v>4289</v>
      </c>
      <c r="P82" s="1">
        <v>4023</v>
      </c>
      <c r="Q82" s="1">
        <v>251</v>
      </c>
      <c r="R82" s="1">
        <v>15</v>
      </c>
      <c r="S82" s="1">
        <v>0</v>
      </c>
      <c r="T82" s="1">
        <v>3419</v>
      </c>
      <c r="U82" s="1">
        <v>345</v>
      </c>
      <c r="V82" s="1">
        <v>4205</v>
      </c>
      <c r="W82" s="1">
        <v>5043</v>
      </c>
      <c r="X82" s="1">
        <v>665</v>
      </c>
      <c r="Y82" s="60">
        <v>1.35</v>
      </c>
      <c r="AA82" s="1">
        <f t="shared" si="49"/>
        <v>8400</v>
      </c>
      <c r="AB82" s="1">
        <f t="shared" si="50"/>
        <v>10096</v>
      </c>
      <c r="AC82" s="1">
        <f t="shared" si="51"/>
        <v>1330</v>
      </c>
      <c r="AD82" s="1">
        <f t="shared" si="73"/>
        <v>-128</v>
      </c>
      <c r="AE82" s="1">
        <f t="shared" si="74"/>
        <v>195</v>
      </c>
      <c r="AF82" s="1">
        <f t="shared" si="74"/>
        <v>0</v>
      </c>
      <c r="AG82" s="1">
        <f t="shared" si="74"/>
        <v>27</v>
      </c>
      <c r="AH82" s="1">
        <f t="shared" si="83"/>
        <v>94</v>
      </c>
      <c r="AI82" s="9">
        <f t="shared" si="52"/>
        <v>6.7083627559770001E-2</v>
      </c>
      <c r="AJ82" s="9">
        <f t="shared" si="53"/>
        <v>0.19825999999999999</v>
      </c>
      <c r="AK82" s="9">
        <f t="shared" si="54"/>
        <v>8.3900000000000002E-2</v>
      </c>
      <c r="AL82" s="9">
        <f t="shared" si="55"/>
        <v>0.10106</v>
      </c>
      <c r="AM82" s="9">
        <f t="shared" si="56"/>
        <v>1.3299999999999999E-2</v>
      </c>
      <c r="AN82" s="9">
        <f t="shared" si="57"/>
        <v>6.8379999999999996E-2</v>
      </c>
      <c r="AO82" s="9">
        <f t="shared" si="58"/>
        <v>1.8799999999999999E-3</v>
      </c>
      <c r="AP82" s="1">
        <f t="shared" si="75"/>
        <v>-128</v>
      </c>
      <c r="AQ82" s="1">
        <f t="shared" si="75"/>
        <v>195</v>
      </c>
      <c r="AR82" s="1"/>
      <c r="AS82" s="1">
        <f t="shared" si="76"/>
        <v>27</v>
      </c>
      <c r="AT82" s="1">
        <f t="shared" si="77"/>
        <v>94</v>
      </c>
      <c r="AU82" s="1">
        <f t="shared" si="59"/>
        <v>9913</v>
      </c>
      <c r="AV82" s="9">
        <f t="shared" si="60"/>
        <v>0.19825999999999999</v>
      </c>
      <c r="AW82" s="9">
        <f t="shared" si="61"/>
        <v>8.4099999999999994E-2</v>
      </c>
      <c r="AX82" s="9">
        <f t="shared" si="62"/>
        <v>0.10086000000000001</v>
      </c>
      <c r="AY82" s="9">
        <f t="shared" si="63"/>
        <v>1.3299999999999999E-2</v>
      </c>
      <c r="AZ82" s="9">
        <f t="shared" si="64"/>
        <v>1.8799999999999999E-3</v>
      </c>
      <c r="BA82" s="1">
        <f t="shared" si="84"/>
        <v>173</v>
      </c>
      <c r="BJ82" s="7">
        <f t="shared" si="85"/>
        <v>75</v>
      </c>
      <c r="BK82" s="7">
        <f t="shared" si="85"/>
        <v>69</v>
      </c>
      <c r="BL82" s="1">
        <f t="shared" si="65"/>
        <v>0</v>
      </c>
      <c r="BM82" s="50">
        <f>+EvolOf!M71</f>
        <v>0</v>
      </c>
      <c r="BN82" s="1">
        <f t="shared" si="66"/>
        <v>0</v>
      </c>
      <c r="BO82" s="1">
        <f t="shared" si="78"/>
        <v>0</v>
      </c>
      <c r="BP82" s="30">
        <f t="shared" si="79"/>
        <v>0</v>
      </c>
      <c r="BQ82" s="1">
        <f t="shared" si="67"/>
        <v>0</v>
      </c>
      <c r="BR82" s="1" cm="1">
        <f t="array" ref="BR82">IF(BK82&lt;=$BX$14,0,INDEX($B$14:$B$300,BK82-$BX$14+1))*$BY$14</f>
        <v>237344.51596689239</v>
      </c>
      <c r="BS82" s="1">
        <f t="shared" si="68"/>
        <v>107511.09431822844</v>
      </c>
      <c r="BT82" s="1">
        <f t="shared" si="69"/>
        <v>146543.13165950662</v>
      </c>
      <c r="BU82" s="1">
        <f t="shared" si="80"/>
        <v>90801.384307385772</v>
      </c>
      <c r="BV82" s="1">
        <f t="shared" si="70"/>
        <v>129500.25258403059</v>
      </c>
      <c r="BW82" s="1">
        <f t="shared" si="71"/>
        <v>17042.879075476023</v>
      </c>
      <c r="CQ82" s="4">
        <f t="shared" si="86"/>
        <v>7.598496240601504</v>
      </c>
      <c r="CR82" s="7" cm="1">
        <f t="array" ref="CR82">IF(BK82&lt;=$CW$48,0,INDEX($B$14:$B$300,BK82-$CW$48+1))</f>
        <v>6228</v>
      </c>
      <c r="CS82" s="1">
        <f t="shared" si="81"/>
        <v>5718</v>
      </c>
      <c r="CT82" s="159">
        <f t="shared" si="82"/>
        <v>0.91811175337186901</v>
      </c>
    </row>
    <row r="83" spans="1:98" x14ac:dyDescent="0.3">
      <c r="A83" s="1">
        <f t="shared" si="72"/>
        <v>70</v>
      </c>
      <c r="B83" s="1">
        <f t="shared" si="48"/>
        <v>10005</v>
      </c>
      <c r="C83" s="1">
        <v>70</v>
      </c>
      <c r="D83" s="1">
        <v>39993</v>
      </c>
      <c r="E83" s="1">
        <v>4066</v>
      </c>
      <c r="F83" s="1">
        <v>0</v>
      </c>
      <c r="G83" s="1">
        <v>5248</v>
      </c>
      <c r="H83" s="1">
        <v>0</v>
      </c>
      <c r="I83" s="1">
        <v>691</v>
      </c>
      <c r="J83" s="4">
        <v>49.23</v>
      </c>
      <c r="K83" s="4">
        <v>1.5</v>
      </c>
      <c r="L83" s="4">
        <v>24.6</v>
      </c>
      <c r="M83" s="63">
        <v>1.35</v>
      </c>
      <c r="N83" s="1">
        <v>5701</v>
      </c>
      <c r="O83" s="1">
        <v>4295</v>
      </c>
      <c r="P83" s="1">
        <v>4028</v>
      </c>
      <c r="Q83" s="1">
        <v>251</v>
      </c>
      <c r="R83" s="1">
        <v>15</v>
      </c>
      <c r="S83" s="1">
        <v>0</v>
      </c>
      <c r="T83" s="1">
        <v>3322</v>
      </c>
      <c r="U83" s="1">
        <v>334</v>
      </c>
      <c r="V83" s="1">
        <v>4076</v>
      </c>
      <c r="W83" s="1">
        <v>5238</v>
      </c>
      <c r="X83" s="1">
        <v>691</v>
      </c>
      <c r="Y83" s="60">
        <v>1.34</v>
      </c>
      <c r="AA83" s="1">
        <f t="shared" si="49"/>
        <v>8142</v>
      </c>
      <c r="AB83" s="1">
        <f t="shared" si="50"/>
        <v>10486</v>
      </c>
      <c r="AC83" s="1">
        <f t="shared" si="51"/>
        <v>1382</v>
      </c>
      <c r="AD83" s="1">
        <f t="shared" si="73"/>
        <v>-129</v>
      </c>
      <c r="AE83" s="1">
        <f t="shared" si="74"/>
        <v>195</v>
      </c>
      <c r="AF83" s="1">
        <f t="shared" si="74"/>
        <v>0</v>
      </c>
      <c r="AG83" s="1">
        <f t="shared" si="74"/>
        <v>26</v>
      </c>
      <c r="AH83" s="1">
        <f t="shared" si="83"/>
        <v>92</v>
      </c>
      <c r="AI83" s="9">
        <f t="shared" si="52"/>
        <v>6.9065467266366823E-2</v>
      </c>
      <c r="AJ83" s="9">
        <f t="shared" si="53"/>
        <v>0.2001</v>
      </c>
      <c r="AK83" s="9">
        <f t="shared" si="54"/>
        <v>8.1320000000000003E-2</v>
      </c>
      <c r="AL83" s="9">
        <f t="shared" si="55"/>
        <v>0.10496</v>
      </c>
      <c r="AM83" s="9">
        <f t="shared" si="56"/>
        <v>1.3820000000000001E-2</v>
      </c>
      <c r="AN83" s="9">
        <f t="shared" si="57"/>
        <v>6.6439999999999999E-2</v>
      </c>
      <c r="AO83" s="9">
        <f t="shared" si="58"/>
        <v>1.8400000000000001E-3</v>
      </c>
      <c r="AP83" s="1">
        <f t="shared" si="75"/>
        <v>-129</v>
      </c>
      <c r="AQ83" s="1">
        <f t="shared" si="75"/>
        <v>195</v>
      </c>
      <c r="AR83" s="1"/>
      <c r="AS83" s="1">
        <f t="shared" si="76"/>
        <v>26</v>
      </c>
      <c r="AT83" s="1">
        <f t="shared" si="77"/>
        <v>92</v>
      </c>
      <c r="AU83" s="1">
        <f t="shared" si="59"/>
        <v>10005</v>
      </c>
      <c r="AV83" s="9">
        <f t="shared" si="60"/>
        <v>0.2001</v>
      </c>
      <c r="AW83" s="9">
        <f t="shared" si="61"/>
        <v>8.1519999999999995E-2</v>
      </c>
      <c r="AX83" s="9">
        <f t="shared" si="62"/>
        <v>0.10476000000000001</v>
      </c>
      <c r="AY83" s="9">
        <f t="shared" si="63"/>
        <v>1.3820000000000001E-2</v>
      </c>
      <c r="AZ83" s="9">
        <f t="shared" si="64"/>
        <v>1.8400000000000001E-3</v>
      </c>
      <c r="BA83" s="1">
        <f t="shared" si="84"/>
        <v>169</v>
      </c>
      <c r="BJ83" s="7">
        <f t="shared" si="85"/>
        <v>76</v>
      </c>
      <c r="BK83" s="7">
        <f t="shared" si="85"/>
        <v>70</v>
      </c>
      <c r="BL83" s="1">
        <f t="shared" si="65"/>
        <v>0</v>
      </c>
      <c r="BM83" s="50">
        <f>+EvolOf!M72</f>
        <v>0</v>
      </c>
      <c r="BN83" s="1">
        <f t="shared" si="66"/>
        <v>0</v>
      </c>
      <c r="BO83" s="1">
        <f t="shared" si="78"/>
        <v>0</v>
      </c>
      <c r="BP83" s="30">
        <f t="shared" si="79"/>
        <v>0</v>
      </c>
      <c r="BQ83" s="1">
        <f t="shared" si="67"/>
        <v>0</v>
      </c>
      <c r="BR83" s="1" cm="1">
        <f t="array" ref="BR83">IF(BK83&lt;=$BX$14,0,INDEX($B$14:$B$300,BK83-$BX$14+1))*$BY$14</f>
        <v>240445.55110694142</v>
      </c>
      <c r="BS83" s="1">
        <f t="shared" si="68"/>
        <v>104205.03206148196</v>
      </c>
      <c r="BT83" s="1">
        <f t="shared" si="69"/>
        <v>152207.00575827382</v>
      </c>
      <c r="BU83" s="1">
        <f t="shared" si="80"/>
        <v>88238.545348667598</v>
      </c>
      <c r="BV83" s="1">
        <f t="shared" si="70"/>
        <v>134497.78855353108</v>
      </c>
      <c r="BW83" s="1">
        <f t="shared" si="71"/>
        <v>17709.217204742756</v>
      </c>
      <c r="CQ83" s="4">
        <f t="shared" si="86"/>
        <v>7.5947901591895803</v>
      </c>
      <c r="CR83" s="7" cm="1">
        <f t="array" ref="CR83">IF(BK83&lt;=$CW$48,0,INDEX($B$14:$B$300,BK83-$CW$48+1))</f>
        <v>6432</v>
      </c>
      <c r="CS83" s="1">
        <f t="shared" si="81"/>
        <v>5939</v>
      </c>
      <c r="CT83" s="159">
        <f t="shared" si="82"/>
        <v>0.92335199004975121</v>
      </c>
    </row>
    <row r="84" spans="1:98" x14ac:dyDescent="0.3">
      <c r="A84" s="1">
        <f t="shared" si="72"/>
        <v>71</v>
      </c>
      <c r="B84" s="1">
        <f t="shared" si="48"/>
        <v>10083</v>
      </c>
      <c r="C84" s="1">
        <v>71</v>
      </c>
      <c r="D84" s="1">
        <v>39914</v>
      </c>
      <c r="E84" s="1">
        <v>3928</v>
      </c>
      <c r="F84" s="1">
        <v>0</v>
      </c>
      <c r="G84" s="1">
        <v>5440</v>
      </c>
      <c r="H84" s="1">
        <v>0</v>
      </c>
      <c r="I84" s="1">
        <v>715</v>
      </c>
      <c r="J84" s="4">
        <v>49.12</v>
      </c>
      <c r="K84" s="4">
        <v>1.5</v>
      </c>
      <c r="L84" s="4">
        <v>24.7</v>
      </c>
      <c r="M84" s="63">
        <v>1.33</v>
      </c>
      <c r="N84" s="1">
        <v>5762</v>
      </c>
      <c r="O84" s="1">
        <v>4313</v>
      </c>
      <c r="P84" s="1">
        <v>4046</v>
      </c>
      <c r="Q84" s="1">
        <v>251</v>
      </c>
      <c r="R84" s="1">
        <v>15</v>
      </c>
      <c r="S84" s="1">
        <v>0</v>
      </c>
      <c r="T84" s="1">
        <v>3226</v>
      </c>
      <c r="U84" s="1">
        <v>324</v>
      </c>
      <c r="V84" s="1">
        <v>3938</v>
      </c>
      <c r="W84" s="1">
        <v>5430</v>
      </c>
      <c r="X84" s="1">
        <v>715</v>
      </c>
      <c r="Y84" s="60">
        <v>1.33</v>
      </c>
      <c r="AA84" s="1">
        <f t="shared" si="49"/>
        <v>7866</v>
      </c>
      <c r="AB84" s="1">
        <f t="shared" si="50"/>
        <v>10870</v>
      </c>
      <c r="AC84" s="1">
        <f t="shared" si="51"/>
        <v>1430</v>
      </c>
      <c r="AD84" s="1">
        <f t="shared" si="73"/>
        <v>-138</v>
      </c>
      <c r="AE84" s="1">
        <f t="shared" si="74"/>
        <v>192</v>
      </c>
      <c r="AF84" s="1">
        <f t="shared" si="74"/>
        <v>0</v>
      </c>
      <c r="AG84" s="1">
        <f t="shared" si="74"/>
        <v>24</v>
      </c>
      <c r="AH84" s="1">
        <f t="shared" si="83"/>
        <v>78</v>
      </c>
      <c r="AI84" s="9">
        <f t="shared" si="52"/>
        <v>7.0911435088763269E-2</v>
      </c>
      <c r="AJ84" s="9">
        <f t="shared" si="53"/>
        <v>0.20166000000000001</v>
      </c>
      <c r="AK84" s="9">
        <f t="shared" si="54"/>
        <v>7.8560000000000005E-2</v>
      </c>
      <c r="AL84" s="9">
        <f t="shared" si="55"/>
        <v>0.10879999999999999</v>
      </c>
      <c r="AM84" s="9">
        <f t="shared" si="56"/>
        <v>1.43E-2</v>
      </c>
      <c r="AN84" s="9">
        <f t="shared" si="57"/>
        <v>6.4519999999999994E-2</v>
      </c>
      <c r="AO84" s="9">
        <f t="shared" si="58"/>
        <v>1.56E-3</v>
      </c>
      <c r="AP84" s="1">
        <f t="shared" si="75"/>
        <v>-138</v>
      </c>
      <c r="AQ84" s="1">
        <f t="shared" si="75"/>
        <v>192</v>
      </c>
      <c r="AR84" s="1"/>
      <c r="AS84" s="1">
        <f t="shared" si="76"/>
        <v>24</v>
      </c>
      <c r="AT84" s="1">
        <f t="shared" si="77"/>
        <v>78</v>
      </c>
      <c r="AU84" s="1">
        <f t="shared" si="59"/>
        <v>10083</v>
      </c>
      <c r="AV84" s="9">
        <f t="shared" si="60"/>
        <v>0.20166000000000001</v>
      </c>
      <c r="AW84" s="9">
        <f t="shared" si="61"/>
        <v>7.8759999999999997E-2</v>
      </c>
      <c r="AX84" s="9">
        <f t="shared" si="62"/>
        <v>0.1086</v>
      </c>
      <c r="AY84" s="9">
        <f t="shared" si="63"/>
        <v>1.43E-2</v>
      </c>
      <c r="AZ84" s="9">
        <f t="shared" si="64"/>
        <v>1.56E-3</v>
      </c>
      <c r="BA84" s="1">
        <f t="shared" si="84"/>
        <v>170</v>
      </c>
      <c r="BJ84" s="7">
        <f t="shared" si="85"/>
        <v>77</v>
      </c>
      <c r="BK84" s="7">
        <f t="shared" si="85"/>
        <v>71</v>
      </c>
      <c r="BL84" s="1">
        <f t="shared" si="65"/>
        <v>0</v>
      </c>
      <c r="BM84" s="50">
        <f>+EvolOf!M73</f>
        <v>0</v>
      </c>
      <c r="BN84" s="1">
        <f t="shared" si="66"/>
        <v>0</v>
      </c>
      <c r="BO84" s="1">
        <f t="shared" si="78"/>
        <v>0</v>
      </c>
      <c r="BP84" s="30">
        <f t="shared" si="79"/>
        <v>0</v>
      </c>
      <c r="BQ84" s="1">
        <f t="shared" si="67"/>
        <v>0</v>
      </c>
      <c r="BR84" s="1" cm="1">
        <f t="array" ref="BR84">IF(BK84&lt;=$BX$14,0,INDEX($B$14:$B$300,BK84-$BX$14+1))*$BY$14</f>
        <v>243367.18751988016</v>
      </c>
      <c r="BS84" s="1">
        <f t="shared" si="68"/>
        <v>100668.31429845084</v>
      </c>
      <c r="BT84" s="1">
        <f t="shared" si="69"/>
        <v>157742.73790910514</v>
      </c>
      <c r="BU84" s="1">
        <f t="shared" si="80"/>
        <v>85624.449610775016</v>
      </c>
      <c r="BV84" s="1">
        <f t="shared" si="70"/>
        <v>139418.43935427003</v>
      </c>
      <c r="BW84" s="1">
        <f t="shared" si="71"/>
        <v>18324.298554835121</v>
      </c>
      <c r="CQ84" s="4">
        <f t="shared" si="86"/>
        <v>7.6083916083916083</v>
      </c>
      <c r="CR84" s="7" cm="1">
        <f t="array" ref="CR84">IF(BK84&lt;=$CW$48,0,INDEX($B$14:$B$300,BK84-$CW$48+1))</f>
        <v>6638</v>
      </c>
      <c r="CS84" s="1">
        <f t="shared" si="81"/>
        <v>6155</v>
      </c>
      <c r="CT84" s="159">
        <f t="shared" si="82"/>
        <v>0.92723711961434163</v>
      </c>
    </row>
    <row r="85" spans="1:98" x14ac:dyDescent="0.3">
      <c r="A85" s="1">
        <f t="shared" si="72"/>
        <v>72</v>
      </c>
      <c r="B85" s="1">
        <f t="shared" si="48"/>
        <v>10160</v>
      </c>
      <c r="C85" s="1">
        <v>72</v>
      </c>
      <c r="D85" s="1">
        <v>39839</v>
      </c>
      <c r="E85" s="1">
        <v>3788</v>
      </c>
      <c r="F85" s="1">
        <v>0</v>
      </c>
      <c r="G85" s="1">
        <v>5631</v>
      </c>
      <c r="H85" s="1">
        <v>0</v>
      </c>
      <c r="I85" s="1">
        <v>741</v>
      </c>
      <c r="J85" s="4">
        <v>49.02</v>
      </c>
      <c r="K85" s="4">
        <v>1.5</v>
      </c>
      <c r="L85" s="4">
        <v>24.7</v>
      </c>
      <c r="M85" s="63">
        <v>1.32</v>
      </c>
      <c r="N85" s="1">
        <v>5821</v>
      </c>
      <c r="O85" s="1">
        <v>4329</v>
      </c>
      <c r="P85" s="1">
        <v>4062</v>
      </c>
      <c r="Q85" s="1">
        <v>251</v>
      </c>
      <c r="R85" s="1">
        <v>15</v>
      </c>
      <c r="S85" s="1">
        <v>0</v>
      </c>
      <c r="T85" s="1">
        <v>3125</v>
      </c>
      <c r="U85" s="1">
        <v>315</v>
      </c>
      <c r="V85" s="1">
        <v>3798</v>
      </c>
      <c r="W85" s="1">
        <v>5621</v>
      </c>
      <c r="X85" s="1">
        <v>741</v>
      </c>
      <c r="Y85" s="60">
        <v>1.32</v>
      </c>
      <c r="AA85" s="1">
        <f t="shared" si="49"/>
        <v>7586</v>
      </c>
      <c r="AB85" s="1">
        <f t="shared" si="50"/>
        <v>11252</v>
      </c>
      <c r="AC85" s="1">
        <f t="shared" si="51"/>
        <v>1482</v>
      </c>
      <c r="AD85" s="1">
        <f t="shared" si="73"/>
        <v>-140</v>
      </c>
      <c r="AE85" s="1">
        <f t="shared" si="74"/>
        <v>191</v>
      </c>
      <c r="AF85" s="1">
        <f t="shared" si="74"/>
        <v>0</v>
      </c>
      <c r="AG85" s="1">
        <f t="shared" si="74"/>
        <v>26</v>
      </c>
      <c r="AH85" s="1">
        <f t="shared" si="83"/>
        <v>77</v>
      </c>
      <c r="AI85" s="9">
        <f t="shared" si="52"/>
        <v>7.293307086614173E-2</v>
      </c>
      <c r="AJ85" s="9">
        <f t="shared" si="53"/>
        <v>0.20319999999999999</v>
      </c>
      <c r="AK85" s="9">
        <f t="shared" si="54"/>
        <v>7.5759999999999994E-2</v>
      </c>
      <c r="AL85" s="9">
        <f t="shared" si="55"/>
        <v>0.11262</v>
      </c>
      <c r="AM85" s="9">
        <f t="shared" si="56"/>
        <v>1.482E-2</v>
      </c>
      <c r="AN85" s="9">
        <f t="shared" si="57"/>
        <v>6.25E-2</v>
      </c>
      <c r="AO85" s="9">
        <f t="shared" si="58"/>
        <v>1.5399999999999999E-3</v>
      </c>
      <c r="AP85" s="1">
        <f t="shared" si="75"/>
        <v>-140</v>
      </c>
      <c r="AQ85" s="1">
        <f t="shared" si="75"/>
        <v>191</v>
      </c>
      <c r="AR85" s="1"/>
      <c r="AS85" s="1">
        <f t="shared" si="76"/>
        <v>26</v>
      </c>
      <c r="AT85" s="1">
        <f t="shared" si="77"/>
        <v>77</v>
      </c>
      <c r="AU85" s="1">
        <f t="shared" si="59"/>
        <v>10160</v>
      </c>
      <c r="AV85" s="9">
        <f t="shared" si="60"/>
        <v>0.20319999999999999</v>
      </c>
      <c r="AW85" s="9">
        <f t="shared" si="61"/>
        <v>7.596E-2</v>
      </c>
      <c r="AX85" s="9">
        <f t="shared" si="62"/>
        <v>0.11242000000000001</v>
      </c>
      <c r="AY85" s="9">
        <f t="shared" si="63"/>
        <v>1.482E-2</v>
      </c>
      <c r="AZ85" s="9">
        <f t="shared" si="64"/>
        <v>1.5399999999999999E-3</v>
      </c>
      <c r="BA85" s="1">
        <f t="shared" si="84"/>
        <v>165</v>
      </c>
      <c r="BJ85" s="7">
        <f t="shared" si="85"/>
        <v>78</v>
      </c>
      <c r="BK85" s="7">
        <f t="shared" si="85"/>
        <v>72</v>
      </c>
      <c r="BL85" s="1">
        <f t="shared" si="65"/>
        <v>0</v>
      </c>
      <c r="BM85" s="50">
        <f>+EvolOf!M74</f>
        <v>0</v>
      </c>
      <c r="BN85" s="1">
        <f t="shared" si="66"/>
        <v>0</v>
      </c>
      <c r="BO85" s="1">
        <f t="shared" si="78"/>
        <v>0</v>
      </c>
      <c r="BP85" s="30">
        <f t="shared" si="79"/>
        <v>0</v>
      </c>
      <c r="BQ85" s="1">
        <f t="shared" si="67"/>
        <v>0</v>
      </c>
      <c r="BR85" s="1" cm="1">
        <f t="array" ref="BR85">IF(BK85&lt;=$BX$14,0,INDEX($B$14:$B$300,BK85-$BX$14+1))*$BY$14</f>
        <v>246160.68198488301</v>
      </c>
      <c r="BS85" s="1">
        <f t="shared" si="68"/>
        <v>97080.339756245376</v>
      </c>
      <c r="BT85" s="1">
        <f t="shared" si="69"/>
        <v>163304.09844952362</v>
      </c>
      <c r="BU85" s="1">
        <f t="shared" si="80"/>
        <v>82856.583535359387</v>
      </c>
      <c r="BV85" s="1">
        <f t="shared" si="70"/>
        <v>144313.46176542179</v>
      </c>
      <c r="BW85" s="1">
        <f t="shared" si="71"/>
        <v>18990.636684101853</v>
      </c>
      <c r="CQ85" s="4">
        <f t="shared" si="86"/>
        <v>7.5991902834008096</v>
      </c>
      <c r="CR85" s="7" cm="1">
        <f t="array" ref="CR85">IF(BK85&lt;=$CW$48,0,INDEX($B$14:$B$300,BK85-$CW$48+1))</f>
        <v>6837</v>
      </c>
      <c r="CS85" s="1">
        <f t="shared" si="81"/>
        <v>6372</v>
      </c>
      <c r="CT85" s="159">
        <f t="shared" si="82"/>
        <v>0.93198771390960944</v>
      </c>
    </row>
    <row r="86" spans="1:98" x14ac:dyDescent="0.3">
      <c r="A86" s="1">
        <f t="shared" si="72"/>
        <v>73</v>
      </c>
      <c r="B86" s="1">
        <f t="shared" si="48"/>
        <v>10234</v>
      </c>
      <c r="C86" s="1">
        <v>73</v>
      </c>
      <c r="D86" s="1">
        <v>39765</v>
      </c>
      <c r="E86" s="1">
        <v>3653</v>
      </c>
      <c r="F86" s="1">
        <v>0</v>
      </c>
      <c r="G86" s="1">
        <v>5815</v>
      </c>
      <c r="H86" s="1">
        <v>0</v>
      </c>
      <c r="I86" s="1">
        <v>766</v>
      </c>
      <c r="J86" s="4">
        <v>48.92</v>
      </c>
      <c r="K86" s="4">
        <v>1.5</v>
      </c>
      <c r="L86" s="4">
        <v>24.8</v>
      </c>
      <c r="M86" s="63">
        <v>1.3</v>
      </c>
      <c r="N86" s="1">
        <v>5880</v>
      </c>
      <c r="O86" s="1">
        <v>4343</v>
      </c>
      <c r="P86" s="1">
        <v>4076</v>
      </c>
      <c r="Q86" s="1">
        <v>251</v>
      </c>
      <c r="R86" s="1">
        <v>15</v>
      </c>
      <c r="S86" s="1">
        <v>0</v>
      </c>
      <c r="T86" s="1">
        <v>3026</v>
      </c>
      <c r="U86" s="1">
        <v>304</v>
      </c>
      <c r="V86" s="1">
        <v>3663</v>
      </c>
      <c r="W86" s="1">
        <v>5805</v>
      </c>
      <c r="X86" s="1">
        <v>766</v>
      </c>
      <c r="Y86" s="60">
        <v>1.3</v>
      </c>
      <c r="AA86" s="1">
        <f t="shared" si="49"/>
        <v>7316</v>
      </c>
      <c r="AB86" s="1">
        <f t="shared" si="50"/>
        <v>11620</v>
      </c>
      <c r="AC86" s="1">
        <f t="shared" si="51"/>
        <v>1532</v>
      </c>
      <c r="AD86" s="1">
        <f t="shared" si="73"/>
        <v>-135</v>
      </c>
      <c r="AE86" s="1">
        <f t="shared" si="74"/>
        <v>184</v>
      </c>
      <c r="AF86" s="1">
        <f t="shared" si="74"/>
        <v>0</v>
      </c>
      <c r="AG86" s="1">
        <f t="shared" si="74"/>
        <v>25</v>
      </c>
      <c r="AH86" s="1">
        <f t="shared" si="83"/>
        <v>74</v>
      </c>
      <c r="AI86" s="9">
        <f t="shared" si="52"/>
        <v>7.484854406879031E-2</v>
      </c>
      <c r="AJ86" s="9">
        <f t="shared" si="53"/>
        <v>0.20468</v>
      </c>
      <c r="AK86" s="9">
        <f t="shared" si="54"/>
        <v>7.306E-2</v>
      </c>
      <c r="AL86" s="9">
        <f t="shared" si="55"/>
        <v>0.1163</v>
      </c>
      <c r="AM86" s="9">
        <f t="shared" si="56"/>
        <v>1.532E-2</v>
      </c>
      <c r="AN86" s="9">
        <f t="shared" si="57"/>
        <v>6.0519999999999997E-2</v>
      </c>
      <c r="AO86" s="9">
        <f t="shared" si="58"/>
        <v>1.48E-3</v>
      </c>
      <c r="AP86" s="1">
        <f t="shared" si="75"/>
        <v>-135</v>
      </c>
      <c r="AQ86" s="1">
        <f t="shared" si="75"/>
        <v>184</v>
      </c>
      <c r="AR86" s="1"/>
      <c r="AS86" s="1">
        <f t="shared" si="76"/>
        <v>25</v>
      </c>
      <c r="AT86" s="1">
        <f t="shared" si="77"/>
        <v>74</v>
      </c>
      <c r="AU86" s="1">
        <f t="shared" si="59"/>
        <v>10234</v>
      </c>
      <c r="AV86" s="9">
        <f t="shared" si="60"/>
        <v>0.20468</v>
      </c>
      <c r="AW86" s="9">
        <f t="shared" si="61"/>
        <v>7.3260000000000006E-2</v>
      </c>
      <c r="AX86" s="9">
        <f t="shared" si="62"/>
        <v>0.11609999999999999</v>
      </c>
      <c r="AY86" s="9">
        <f t="shared" si="63"/>
        <v>1.532E-2</v>
      </c>
      <c r="AZ86" s="9">
        <f t="shared" si="64"/>
        <v>1.48E-3</v>
      </c>
      <c r="BA86" s="1">
        <f t="shared" si="84"/>
        <v>167</v>
      </c>
      <c r="BJ86" s="7">
        <f t="shared" si="85"/>
        <v>79</v>
      </c>
      <c r="BK86" s="7">
        <f t="shared" si="85"/>
        <v>73</v>
      </c>
      <c r="BL86" s="1">
        <f t="shared" si="65"/>
        <v>0</v>
      </c>
      <c r="BM86" s="50">
        <f>+EvolOf!M75</f>
        <v>0</v>
      </c>
      <c r="BN86" s="1">
        <f t="shared" si="66"/>
        <v>0</v>
      </c>
      <c r="BO86" s="1">
        <f t="shared" si="78"/>
        <v>0</v>
      </c>
      <c r="BP86" s="30">
        <f t="shared" si="79"/>
        <v>0</v>
      </c>
      <c r="BQ86" s="1">
        <f t="shared" si="67"/>
        <v>0</v>
      </c>
      <c r="BR86" s="1" cm="1">
        <f t="array" ref="BR86">IF(BK86&lt;=$BX$14,0,INDEX($B$14:$B$300,BK86-$BX$14+1))*$BY$14</f>
        <v>249005.4332290602</v>
      </c>
      <c r="BS86" s="1">
        <f t="shared" si="68"/>
        <v>93620.507161975809</v>
      </c>
      <c r="BT86" s="1">
        <f t="shared" si="69"/>
        <v>168660.43187324467</v>
      </c>
      <c r="BU86" s="1">
        <f t="shared" si="80"/>
        <v>80345.001355815533</v>
      </c>
      <c r="BV86" s="1">
        <f t="shared" si="70"/>
        <v>149029.08544946325</v>
      </c>
      <c r="BW86" s="1">
        <f t="shared" si="71"/>
        <v>19631.346423781404</v>
      </c>
      <c r="CQ86" s="4">
        <f t="shared" si="86"/>
        <v>7.5913838120104442</v>
      </c>
      <c r="CR86" s="7" cm="1">
        <f t="array" ref="CR86">IF(BK86&lt;=$CW$48,0,INDEX($B$14:$B$300,BK86-$CW$48+1))</f>
        <v>7029</v>
      </c>
      <c r="CS86" s="1">
        <f t="shared" si="81"/>
        <v>6581</v>
      </c>
      <c r="CT86" s="159">
        <f t="shared" si="82"/>
        <v>0.93626404894010529</v>
      </c>
    </row>
    <row r="87" spans="1:98" s="1" customFormat="1" x14ac:dyDescent="0.3">
      <c r="A87" s="1">
        <f t="shared" si="72"/>
        <v>74</v>
      </c>
      <c r="B87" s="1">
        <f t="shared" si="48"/>
        <v>10310</v>
      </c>
      <c r="C87" s="1">
        <v>74</v>
      </c>
      <c r="D87" s="1">
        <v>39689</v>
      </c>
      <c r="E87" s="1">
        <v>3526</v>
      </c>
      <c r="F87" s="1">
        <v>0</v>
      </c>
      <c r="G87" s="1">
        <v>5994</v>
      </c>
      <c r="H87" s="1">
        <v>0</v>
      </c>
      <c r="I87" s="1">
        <v>790</v>
      </c>
      <c r="J87" s="4">
        <v>48.83</v>
      </c>
      <c r="K87" s="4">
        <v>1.49</v>
      </c>
      <c r="L87" s="4">
        <v>24.8</v>
      </c>
      <c r="M87" s="63">
        <v>1.29</v>
      </c>
      <c r="N87" s="1">
        <v>5935</v>
      </c>
      <c r="O87" s="1">
        <v>4365</v>
      </c>
      <c r="P87" s="1">
        <v>4098</v>
      </c>
      <c r="Q87" s="1">
        <v>251</v>
      </c>
      <c r="R87" s="1">
        <v>15</v>
      </c>
      <c r="S87" s="1">
        <v>0</v>
      </c>
      <c r="T87" s="1">
        <v>2932</v>
      </c>
      <c r="U87" s="1">
        <v>294</v>
      </c>
      <c r="V87" s="1">
        <v>3536</v>
      </c>
      <c r="W87" s="1">
        <v>5984</v>
      </c>
      <c r="X87" s="1">
        <v>790</v>
      </c>
      <c r="Y87" s="60">
        <v>1.29</v>
      </c>
      <c r="AA87" s="1">
        <f t="shared" si="49"/>
        <v>7062</v>
      </c>
      <c r="AB87" s="1">
        <f t="shared" si="50"/>
        <v>11978</v>
      </c>
      <c r="AC87" s="1">
        <f t="shared" si="51"/>
        <v>1580</v>
      </c>
      <c r="AD87" s="1">
        <f t="shared" si="73"/>
        <v>-127</v>
      </c>
      <c r="AE87" s="1">
        <f t="shared" si="74"/>
        <v>179</v>
      </c>
      <c r="AF87" s="1">
        <f t="shared" si="74"/>
        <v>0</v>
      </c>
      <c r="AG87" s="1">
        <f t="shared" si="74"/>
        <v>24</v>
      </c>
      <c r="AH87" s="1">
        <f t="shared" si="83"/>
        <v>76</v>
      </c>
      <c r="AI87" s="9">
        <f t="shared" si="52"/>
        <v>7.662463627546072E-2</v>
      </c>
      <c r="AJ87" s="9">
        <f t="shared" si="53"/>
        <v>0.20619999999999999</v>
      </c>
      <c r="AK87" s="9">
        <f t="shared" si="54"/>
        <v>7.0519999999999999E-2</v>
      </c>
      <c r="AL87" s="9">
        <f t="shared" si="55"/>
        <v>0.11988</v>
      </c>
      <c r="AM87" s="9">
        <f t="shared" si="56"/>
        <v>1.5800000000000002E-2</v>
      </c>
      <c r="AN87" s="9">
        <f t="shared" si="57"/>
        <v>5.8639999999999998E-2</v>
      </c>
      <c r="AO87" s="9">
        <f t="shared" si="58"/>
        <v>1.5200000000000001E-3</v>
      </c>
      <c r="AP87" s="1">
        <f t="shared" si="75"/>
        <v>-127</v>
      </c>
      <c r="AQ87" s="1">
        <f t="shared" si="75"/>
        <v>179</v>
      </c>
      <c r="AS87" s="1">
        <f t="shared" si="76"/>
        <v>24</v>
      </c>
      <c r="AT87" s="1">
        <f t="shared" si="77"/>
        <v>76</v>
      </c>
      <c r="AU87" s="1">
        <f t="shared" si="59"/>
        <v>10310</v>
      </c>
      <c r="AV87" s="9">
        <f t="shared" si="60"/>
        <v>0.20619999999999999</v>
      </c>
      <c r="AW87" s="9">
        <f t="shared" si="61"/>
        <v>7.0720000000000005E-2</v>
      </c>
      <c r="AX87" s="9">
        <f t="shared" si="62"/>
        <v>0.11967999999999999</v>
      </c>
      <c r="AY87" s="9">
        <f t="shared" si="63"/>
        <v>1.5800000000000002E-2</v>
      </c>
      <c r="AZ87" s="9">
        <f t="shared" si="64"/>
        <v>1.5200000000000001E-3</v>
      </c>
      <c r="BA87" s="1">
        <f t="shared" si="84"/>
        <v>172</v>
      </c>
      <c r="BB87" s="7"/>
      <c r="BC87" s="7"/>
      <c r="BD87" s="7"/>
      <c r="BE87" s="7"/>
      <c r="BF87" s="7"/>
      <c r="BG87" s="7"/>
      <c r="BH87" s="7"/>
      <c r="BI87" s="7"/>
      <c r="BJ87" s="7">
        <f t="shared" si="85"/>
        <v>80</v>
      </c>
      <c r="BK87" s="7">
        <f t="shared" si="85"/>
        <v>74</v>
      </c>
      <c r="BL87" s="1">
        <f t="shared" si="65"/>
        <v>0</v>
      </c>
      <c r="BM87" s="50">
        <f>+EvolOf!M76</f>
        <v>0</v>
      </c>
      <c r="BN87" s="1">
        <f t="shared" si="66"/>
        <v>0</v>
      </c>
      <c r="BO87" s="1">
        <f t="shared" si="78"/>
        <v>0</v>
      </c>
      <c r="BP87" s="30">
        <f t="shared" si="79"/>
        <v>0</v>
      </c>
      <c r="BQ87" s="1">
        <f t="shared" si="67"/>
        <v>0</v>
      </c>
      <c r="BR87" s="1" cm="1">
        <f t="array" ref="BR87">IF(BK87&lt;=$BX$14,0,INDEX($B$14:$B$300,BK87-$BX$14+1))*$BY$14</f>
        <v>251645.15735653994</v>
      </c>
      <c r="BS87" s="1">
        <f t="shared" si="68"/>
        <v>90365.701684403699</v>
      </c>
      <c r="BT87" s="1">
        <f t="shared" si="69"/>
        <v>173862.99495944261</v>
      </c>
      <c r="BU87" s="1">
        <f t="shared" si="80"/>
        <v>77782.162397097331</v>
      </c>
      <c r="BV87" s="1">
        <f t="shared" si="70"/>
        <v>153616.56718556883</v>
      </c>
      <c r="BW87" s="1">
        <f t="shared" si="71"/>
        <v>20246.42777387377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9"/>
      <c r="CQ87" s="4">
        <f t="shared" si="86"/>
        <v>7.5873417721518983</v>
      </c>
      <c r="CR87" s="7" cm="1">
        <f t="array" ref="CR87">IF(BK87&lt;=$CW$48,0,INDEX($B$14:$B$300,BK87-$CW$48+1))</f>
        <v>7221</v>
      </c>
      <c r="CS87" s="1">
        <f t="shared" si="81"/>
        <v>6784</v>
      </c>
      <c r="CT87" s="159">
        <f t="shared" si="82"/>
        <v>0.93948206619581776</v>
      </c>
    </row>
    <row r="88" spans="1:98" s="1" customFormat="1" x14ac:dyDescent="0.3">
      <c r="A88" s="1">
        <f t="shared" si="72"/>
        <v>75</v>
      </c>
      <c r="B88" s="1">
        <f t="shared" si="48"/>
        <v>10389</v>
      </c>
      <c r="C88" s="1">
        <v>75</v>
      </c>
      <c r="D88" s="1">
        <v>39609</v>
      </c>
      <c r="E88" s="1">
        <v>3405</v>
      </c>
      <c r="F88" s="1">
        <v>0</v>
      </c>
      <c r="G88" s="1">
        <v>6169</v>
      </c>
      <c r="H88" s="1">
        <v>0</v>
      </c>
      <c r="I88" s="1">
        <v>815</v>
      </c>
      <c r="J88" s="4">
        <v>48.73</v>
      </c>
      <c r="K88" s="4">
        <v>1.49</v>
      </c>
      <c r="L88" s="4">
        <v>24.9</v>
      </c>
      <c r="M88" s="63">
        <v>1.28</v>
      </c>
      <c r="N88" s="1">
        <v>5988</v>
      </c>
      <c r="O88" s="1">
        <v>4392</v>
      </c>
      <c r="P88" s="1">
        <v>4125</v>
      </c>
      <c r="Q88" s="1">
        <v>251</v>
      </c>
      <c r="R88" s="1">
        <v>15</v>
      </c>
      <c r="S88" s="1">
        <v>0</v>
      </c>
      <c r="T88" s="1">
        <v>2834</v>
      </c>
      <c r="U88" s="1">
        <v>283</v>
      </c>
      <c r="V88" s="1">
        <v>3415</v>
      </c>
      <c r="W88" s="1">
        <v>6159</v>
      </c>
      <c r="X88" s="1">
        <v>815</v>
      </c>
      <c r="Y88" s="60">
        <v>1.28</v>
      </c>
      <c r="AA88" s="1">
        <f t="shared" si="49"/>
        <v>6820</v>
      </c>
      <c r="AB88" s="1">
        <f t="shared" si="50"/>
        <v>12328</v>
      </c>
      <c r="AC88" s="1">
        <f t="shared" si="51"/>
        <v>1630</v>
      </c>
      <c r="AD88" s="1">
        <f t="shared" si="73"/>
        <v>-121</v>
      </c>
      <c r="AE88" s="1">
        <f t="shared" si="74"/>
        <v>175</v>
      </c>
      <c r="AF88" s="1">
        <f t="shared" si="74"/>
        <v>0</v>
      </c>
      <c r="AG88" s="1">
        <f t="shared" si="74"/>
        <v>25</v>
      </c>
      <c r="AH88" s="1">
        <f t="shared" si="83"/>
        <v>79</v>
      </c>
      <c r="AI88" s="9">
        <f t="shared" si="52"/>
        <v>7.8448358841081908E-2</v>
      </c>
      <c r="AJ88" s="9">
        <f t="shared" si="53"/>
        <v>0.20777999999999999</v>
      </c>
      <c r="AK88" s="9">
        <f t="shared" si="54"/>
        <v>6.8099999999999994E-2</v>
      </c>
      <c r="AL88" s="9">
        <f t="shared" si="55"/>
        <v>0.12338</v>
      </c>
      <c r="AM88" s="9">
        <f t="shared" si="56"/>
        <v>1.6299999999999999E-2</v>
      </c>
      <c r="AN88" s="9">
        <f t="shared" si="57"/>
        <v>5.6680000000000001E-2</v>
      </c>
      <c r="AO88" s="9">
        <f t="shared" si="58"/>
        <v>1.58E-3</v>
      </c>
      <c r="AP88" s="1">
        <f t="shared" si="75"/>
        <v>-121</v>
      </c>
      <c r="AQ88" s="1">
        <f t="shared" si="75"/>
        <v>175</v>
      </c>
      <c r="AS88" s="1">
        <f t="shared" si="76"/>
        <v>25</v>
      </c>
      <c r="AT88" s="1">
        <f t="shared" si="77"/>
        <v>79</v>
      </c>
      <c r="AU88" s="1">
        <f t="shared" si="59"/>
        <v>10389</v>
      </c>
      <c r="AV88" s="9">
        <f t="shared" si="60"/>
        <v>0.20777999999999999</v>
      </c>
      <c r="AW88" s="9">
        <f t="shared" si="61"/>
        <v>6.83E-2</v>
      </c>
      <c r="AX88" s="9">
        <f t="shared" si="62"/>
        <v>0.12318</v>
      </c>
      <c r="AY88" s="9">
        <f t="shared" si="63"/>
        <v>1.6299999999999999E-2</v>
      </c>
      <c r="AZ88" s="9">
        <f t="shared" si="64"/>
        <v>1.58E-3</v>
      </c>
      <c r="BA88" s="1">
        <f t="shared" si="84"/>
        <v>168</v>
      </c>
      <c r="BB88" s="7"/>
      <c r="BC88" s="7"/>
      <c r="BD88" s="7"/>
      <c r="BE88" s="7"/>
      <c r="BF88" s="7"/>
      <c r="BG88" s="7"/>
      <c r="BH88" s="7"/>
      <c r="BI88" s="7"/>
      <c r="BJ88" s="7">
        <f t="shared" si="85"/>
        <v>81</v>
      </c>
      <c r="BK88" s="7">
        <f t="shared" si="85"/>
        <v>75</v>
      </c>
      <c r="BL88" s="1">
        <f t="shared" si="65"/>
        <v>0</v>
      </c>
      <c r="BM88" s="50">
        <f>+EvolOf!M77</f>
        <v>0</v>
      </c>
      <c r="BN88" s="1">
        <f t="shared" si="66"/>
        <v>0</v>
      </c>
      <c r="BO88" s="1">
        <f t="shared" si="78"/>
        <v>0</v>
      </c>
      <c r="BP88" s="30">
        <f t="shared" si="79"/>
        <v>0</v>
      </c>
      <c r="BQ88" s="1">
        <f t="shared" si="67"/>
        <v>0</v>
      </c>
      <c r="BR88" s="1" cm="1">
        <f t="array" ref="BR88">IF(BK88&lt;=$BX$14,0,INDEX($B$14:$B$300,BK88-$BX$14+1))*$BY$14</f>
        <v>254054.22597773504</v>
      </c>
      <c r="BS88" s="1">
        <f t="shared" si="68"/>
        <v>87264.666544354666</v>
      </c>
      <c r="BT88" s="1">
        <f t="shared" si="69"/>
        <v>178988.67287687902</v>
      </c>
      <c r="BU88" s="1">
        <f t="shared" si="80"/>
        <v>75065.553100856021</v>
      </c>
      <c r="BV88" s="1">
        <f t="shared" si="70"/>
        <v>158101.53536332567</v>
      </c>
      <c r="BW88" s="1">
        <f t="shared" si="71"/>
        <v>20887.13751355332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9"/>
      <c r="CQ88" s="4">
        <f t="shared" si="86"/>
        <v>7.5693251533742334</v>
      </c>
      <c r="CR88" s="7" cm="1">
        <f t="array" ref="CR88">IF(BK88&lt;=$CW$48,0,INDEX($B$14:$B$300,BK88-$CW$48+1))</f>
        <v>7409</v>
      </c>
      <c r="CS88" s="1">
        <f t="shared" si="81"/>
        <v>6984</v>
      </c>
      <c r="CT88" s="159">
        <f t="shared" si="82"/>
        <v>0.94263733297341068</v>
      </c>
    </row>
    <row r="89" spans="1:98" s="1" customFormat="1" x14ac:dyDescent="0.3">
      <c r="A89" s="1">
        <f t="shared" si="72"/>
        <v>76</v>
      </c>
      <c r="B89" s="1">
        <f t="shared" si="48"/>
        <v>10466</v>
      </c>
      <c r="C89" s="1">
        <v>76</v>
      </c>
      <c r="D89" s="1">
        <v>39532</v>
      </c>
      <c r="E89" s="1">
        <v>3290</v>
      </c>
      <c r="F89" s="1">
        <v>0</v>
      </c>
      <c r="G89" s="1">
        <v>6336</v>
      </c>
      <c r="H89" s="1">
        <v>0</v>
      </c>
      <c r="I89" s="1">
        <v>840</v>
      </c>
      <c r="J89" s="4">
        <v>48.64</v>
      </c>
      <c r="K89" s="4">
        <v>1.49</v>
      </c>
      <c r="L89" s="4">
        <v>24.9</v>
      </c>
      <c r="M89" s="63">
        <v>1.27</v>
      </c>
      <c r="N89" s="1">
        <v>6040</v>
      </c>
      <c r="O89" s="1">
        <v>4417</v>
      </c>
      <c r="P89" s="1">
        <v>4150</v>
      </c>
      <c r="Q89" s="1">
        <v>251</v>
      </c>
      <c r="R89" s="1">
        <v>15</v>
      </c>
      <c r="S89" s="1">
        <v>0</v>
      </c>
      <c r="T89" s="1">
        <v>2737</v>
      </c>
      <c r="U89" s="1">
        <v>273</v>
      </c>
      <c r="V89" s="1">
        <v>3300</v>
      </c>
      <c r="W89" s="1">
        <v>6326</v>
      </c>
      <c r="X89" s="1">
        <v>840</v>
      </c>
      <c r="Y89" s="60">
        <v>1.26</v>
      </c>
      <c r="AA89" s="1">
        <f t="shared" si="49"/>
        <v>6590</v>
      </c>
      <c r="AB89" s="1">
        <f t="shared" si="50"/>
        <v>12662</v>
      </c>
      <c r="AC89" s="1">
        <f t="shared" si="51"/>
        <v>1680</v>
      </c>
      <c r="AD89" s="1">
        <f t="shared" si="73"/>
        <v>-115</v>
      </c>
      <c r="AE89" s="1">
        <f t="shared" si="74"/>
        <v>167</v>
      </c>
      <c r="AF89" s="1">
        <f t="shared" si="74"/>
        <v>0</v>
      </c>
      <c r="AG89" s="1">
        <f t="shared" si="74"/>
        <v>25</v>
      </c>
      <c r="AH89" s="1">
        <f t="shared" si="83"/>
        <v>77</v>
      </c>
      <c r="AI89" s="9">
        <f t="shared" si="52"/>
        <v>8.0259889164914958E-2</v>
      </c>
      <c r="AJ89" s="9">
        <f t="shared" si="53"/>
        <v>0.20932000000000001</v>
      </c>
      <c r="AK89" s="9">
        <f t="shared" si="54"/>
        <v>6.5799999999999997E-2</v>
      </c>
      <c r="AL89" s="9">
        <f t="shared" si="55"/>
        <v>0.12672</v>
      </c>
      <c r="AM89" s="9">
        <f t="shared" si="56"/>
        <v>1.6799999999999999E-2</v>
      </c>
      <c r="AN89" s="9">
        <f t="shared" si="57"/>
        <v>5.4739999999999997E-2</v>
      </c>
      <c r="AO89" s="9">
        <f t="shared" si="58"/>
        <v>1.5399999999999999E-3</v>
      </c>
      <c r="AP89" s="1">
        <f t="shared" si="75"/>
        <v>-115</v>
      </c>
      <c r="AQ89" s="1">
        <f t="shared" si="75"/>
        <v>167</v>
      </c>
      <c r="AS89" s="1">
        <f t="shared" si="76"/>
        <v>25</v>
      </c>
      <c r="AT89" s="1">
        <f t="shared" si="77"/>
        <v>77</v>
      </c>
      <c r="AU89" s="1">
        <f t="shared" si="59"/>
        <v>10466</v>
      </c>
      <c r="AV89" s="9">
        <f t="shared" si="60"/>
        <v>0.20932000000000001</v>
      </c>
      <c r="AW89" s="9">
        <f t="shared" si="61"/>
        <v>6.6000000000000003E-2</v>
      </c>
      <c r="AX89" s="9">
        <f t="shared" si="62"/>
        <v>0.12651999999999999</v>
      </c>
      <c r="AY89" s="9">
        <f t="shared" si="63"/>
        <v>1.6799999999999999E-2</v>
      </c>
      <c r="AZ89" s="9">
        <f t="shared" si="64"/>
        <v>1.5399999999999999E-3</v>
      </c>
      <c r="BA89" s="1">
        <f t="shared" si="84"/>
        <v>169</v>
      </c>
      <c r="BB89" s="7"/>
      <c r="BC89" s="7"/>
      <c r="BD89" s="7"/>
      <c r="BE89" s="7"/>
      <c r="BF89" s="7"/>
      <c r="BG89" s="7"/>
      <c r="BH89" s="7"/>
      <c r="BI89" s="7"/>
      <c r="BJ89" s="7">
        <f t="shared" si="85"/>
        <v>82</v>
      </c>
      <c r="BK89" s="7">
        <f t="shared" si="85"/>
        <v>76</v>
      </c>
      <c r="BL89" s="1">
        <f t="shared" si="65"/>
        <v>0</v>
      </c>
      <c r="BM89" s="50">
        <f>+EvolOf!M78</f>
        <v>0</v>
      </c>
      <c r="BN89" s="1">
        <f t="shared" si="66"/>
        <v>0</v>
      </c>
      <c r="BO89" s="1">
        <f t="shared" si="78"/>
        <v>0</v>
      </c>
      <c r="BP89" s="30">
        <f t="shared" si="79"/>
        <v>0</v>
      </c>
      <c r="BQ89" s="1">
        <f t="shared" si="67"/>
        <v>0</v>
      </c>
      <c r="BR89" s="1" cm="1">
        <f t="array" ref="BR89">IF(BK89&lt;=$BX$14,0,INDEX($B$14:$B$300,BK89-$BX$14+1))*$BY$14</f>
        <v>256412.03781975579</v>
      </c>
      <c r="BS89" s="1">
        <f t="shared" si="68"/>
        <v>84317.40174182874</v>
      </c>
      <c r="BT89" s="1">
        <f t="shared" si="69"/>
        <v>183909.32367761794</v>
      </c>
      <c r="BU89" s="1">
        <f t="shared" si="80"/>
        <v>72502.714142137847</v>
      </c>
      <c r="BV89" s="1">
        <f t="shared" si="70"/>
        <v>162381.47642438507</v>
      </c>
      <c r="BW89" s="1">
        <f t="shared" si="71"/>
        <v>21527.84725323287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9"/>
      <c r="CQ89" s="4">
        <f t="shared" si="86"/>
        <v>7.5428571428571427</v>
      </c>
      <c r="CR89" s="7" cm="1">
        <f t="array" ref="CR89">IF(BK89&lt;=$CW$48,0,INDEX($B$14:$B$300,BK89-$CW$48+1))</f>
        <v>7588</v>
      </c>
      <c r="CS89" s="1">
        <f t="shared" si="81"/>
        <v>7176</v>
      </c>
      <c r="CT89" s="159">
        <f t="shared" si="82"/>
        <v>0.94570374275171321</v>
      </c>
    </row>
    <row r="90" spans="1:98" s="1" customFormat="1" x14ac:dyDescent="0.3">
      <c r="A90" s="1">
        <f t="shared" si="72"/>
        <v>77</v>
      </c>
      <c r="B90" s="1">
        <f t="shared" si="48"/>
        <v>10543</v>
      </c>
      <c r="C90" s="1">
        <v>77</v>
      </c>
      <c r="D90" s="1">
        <v>39455</v>
      </c>
      <c r="E90" s="1">
        <v>3183</v>
      </c>
      <c r="F90" s="1">
        <v>0</v>
      </c>
      <c r="G90" s="1">
        <v>6496</v>
      </c>
      <c r="H90" s="1">
        <v>0</v>
      </c>
      <c r="I90" s="1">
        <v>864</v>
      </c>
      <c r="J90" s="4">
        <v>48.56</v>
      </c>
      <c r="K90" s="4">
        <v>1.49</v>
      </c>
      <c r="L90" s="4">
        <v>25</v>
      </c>
      <c r="M90" s="63">
        <v>1.25</v>
      </c>
      <c r="N90" s="1">
        <v>6090</v>
      </c>
      <c r="O90" s="1">
        <v>4443</v>
      </c>
      <c r="P90" s="1">
        <v>4176</v>
      </c>
      <c r="Q90" s="1">
        <v>251</v>
      </c>
      <c r="R90" s="1">
        <v>15</v>
      </c>
      <c r="S90" s="1">
        <v>0</v>
      </c>
      <c r="T90" s="1">
        <v>2645</v>
      </c>
      <c r="U90" s="1">
        <v>263</v>
      </c>
      <c r="V90" s="1">
        <v>3193</v>
      </c>
      <c r="W90" s="1">
        <v>6486</v>
      </c>
      <c r="X90" s="1">
        <v>864</v>
      </c>
      <c r="Y90" s="60">
        <v>1.25</v>
      </c>
      <c r="AA90" s="1">
        <f t="shared" si="49"/>
        <v>6376</v>
      </c>
      <c r="AB90" s="1">
        <f t="shared" si="50"/>
        <v>12982</v>
      </c>
      <c r="AC90" s="1">
        <f t="shared" si="51"/>
        <v>1728</v>
      </c>
      <c r="AD90" s="1">
        <f t="shared" si="73"/>
        <v>-107</v>
      </c>
      <c r="AE90" s="1">
        <f t="shared" si="74"/>
        <v>160</v>
      </c>
      <c r="AF90" s="1">
        <f t="shared" si="74"/>
        <v>0</v>
      </c>
      <c r="AG90" s="1">
        <f t="shared" si="74"/>
        <v>24</v>
      </c>
      <c r="AH90" s="1">
        <f t="shared" si="83"/>
        <v>77</v>
      </c>
      <c r="AI90" s="9">
        <f t="shared" si="52"/>
        <v>8.1950109077112782E-2</v>
      </c>
      <c r="AJ90" s="9">
        <f t="shared" si="53"/>
        <v>0.21085999999999999</v>
      </c>
      <c r="AK90" s="9">
        <f t="shared" si="54"/>
        <v>6.3659999999999994E-2</v>
      </c>
      <c r="AL90" s="9">
        <f t="shared" si="55"/>
        <v>0.12992000000000001</v>
      </c>
      <c r="AM90" s="9">
        <f t="shared" si="56"/>
        <v>1.728E-2</v>
      </c>
      <c r="AN90" s="9">
        <f t="shared" si="57"/>
        <v>5.2900000000000003E-2</v>
      </c>
      <c r="AO90" s="9">
        <f t="shared" si="58"/>
        <v>1.5399999999999999E-3</v>
      </c>
      <c r="AP90" s="1">
        <f t="shared" si="75"/>
        <v>-107</v>
      </c>
      <c r="AQ90" s="1">
        <f t="shared" si="75"/>
        <v>160</v>
      </c>
      <c r="AS90" s="1">
        <f t="shared" si="76"/>
        <v>24</v>
      </c>
      <c r="AT90" s="1">
        <f t="shared" si="77"/>
        <v>77</v>
      </c>
      <c r="AU90" s="1">
        <f t="shared" si="59"/>
        <v>10543</v>
      </c>
      <c r="AV90" s="9">
        <f t="shared" si="60"/>
        <v>0.21085999999999999</v>
      </c>
      <c r="AW90" s="9">
        <f t="shared" si="61"/>
        <v>6.386E-2</v>
      </c>
      <c r="AX90" s="9">
        <f t="shared" si="62"/>
        <v>0.12972</v>
      </c>
      <c r="AY90" s="9">
        <f t="shared" si="63"/>
        <v>1.728E-2</v>
      </c>
      <c r="AZ90" s="9">
        <f t="shared" si="64"/>
        <v>1.5399999999999999E-3</v>
      </c>
      <c r="BA90" s="1">
        <f t="shared" si="84"/>
        <v>174</v>
      </c>
      <c r="BB90" s="7"/>
      <c r="BC90" s="7"/>
      <c r="BD90" s="7"/>
      <c r="BE90" s="7"/>
      <c r="BF90" s="7"/>
      <c r="BG90" s="7"/>
      <c r="BH90" s="7"/>
      <c r="BI90" s="7"/>
      <c r="BJ90" s="7">
        <f t="shared" si="85"/>
        <v>83</v>
      </c>
      <c r="BK90" s="7">
        <f t="shared" si="85"/>
        <v>77</v>
      </c>
      <c r="BL90" s="1">
        <f t="shared" si="65"/>
        <v>0</v>
      </c>
      <c r="BM90" s="50">
        <f>+EvolOf!M79</f>
        <v>0</v>
      </c>
      <c r="BN90" s="1">
        <f t="shared" si="66"/>
        <v>0</v>
      </c>
      <c r="BO90" s="1">
        <f t="shared" si="78"/>
        <v>0</v>
      </c>
      <c r="BP90" s="30">
        <f t="shared" si="79"/>
        <v>0</v>
      </c>
      <c r="BQ90" s="1">
        <f t="shared" si="67"/>
        <v>0</v>
      </c>
      <c r="BR90" s="1" cm="1">
        <f t="array" ref="BR90">IF(BK90&lt;=$BX$14,0,INDEX($B$14:$B$300,BK90-$BX$14+1))*$BY$14</f>
        <v>258411.052207556</v>
      </c>
      <c r="BS90" s="1">
        <f t="shared" si="68"/>
        <v>81575.164056000271</v>
      </c>
      <c r="BT90" s="1">
        <f t="shared" si="69"/>
        <v>188624.94736165943</v>
      </c>
      <c r="BU90" s="1">
        <f t="shared" si="80"/>
        <v>69786.104845896567</v>
      </c>
      <c r="BV90" s="1">
        <f t="shared" si="70"/>
        <v>166482.01875833419</v>
      </c>
      <c r="BW90" s="1">
        <f t="shared" si="71"/>
        <v>22142.928603325239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9"/>
      <c r="CQ90" s="4">
        <f t="shared" si="86"/>
        <v>7.5185185185185182</v>
      </c>
      <c r="CR90" s="7" cm="1">
        <f t="array" ref="CR90">IF(BK90&lt;=$CW$48,0,INDEX($B$14:$B$300,BK90-$CW$48+1))</f>
        <v>7762</v>
      </c>
      <c r="CS90" s="1">
        <f t="shared" si="81"/>
        <v>7360</v>
      </c>
      <c r="CT90" s="159">
        <f t="shared" si="82"/>
        <v>0.9482092244266942</v>
      </c>
    </row>
    <row r="91" spans="1:98" s="1" customFormat="1" x14ac:dyDescent="0.3">
      <c r="A91" s="1">
        <f t="shared" si="72"/>
        <v>78</v>
      </c>
      <c r="B91" s="1">
        <f t="shared" si="48"/>
        <v>10619</v>
      </c>
      <c r="C91" s="1">
        <v>78</v>
      </c>
      <c r="D91" s="1">
        <v>39379</v>
      </c>
      <c r="E91" s="1">
        <v>3078</v>
      </c>
      <c r="F91" s="1">
        <v>0</v>
      </c>
      <c r="G91" s="1">
        <v>6653</v>
      </c>
      <c r="H91" s="1">
        <v>0</v>
      </c>
      <c r="I91" s="1">
        <v>888</v>
      </c>
      <c r="J91" s="4">
        <v>48.48</v>
      </c>
      <c r="K91" s="4">
        <v>1.49</v>
      </c>
      <c r="L91" s="4">
        <v>25</v>
      </c>
      <c r="M91" s="63">
        <v>1.24</v>
      </c>
      <c r="N91" s="1">
        <v>6141</v>
      </c>
      <c r="O91" s="1">
        <v>4469</v>
      </c>
      <c r="P91" s="1">
        <v>4202</v>
      </c>
      <c r="Q91" s="1">
        <v>251</v>
      </c>
      <c r="R91" s="1">
        <v>15</v>
      </c>
      <c r="S91" s="1">
        <v>0</v>
      </c>
      <c r="T91" s="1">
        <v>2543</v>
      </c>
      <c r="U91" s="1">
        <v>254</v>
      </c>
      <c r="V91" s="1">
        <v>3088</v>
      </c>
      <c r="W91" s="1">
        <v>6643</v>
      </c>
      <c r="X91" s="1">
        <v>888</v>
      </c>
      <c r="Y91" s="60">
        <v>1.24</v>
      </c>
      <c r="AA91" s="1">
        <f t="shared" si="49"/>
        <v>6166</v>
      </c>
      <c r="AB91" s="1">
        <f t="shared" si="50"/>
        <v>13296</v>
      </c>
      <c r="AC91" s="1">
        <f t="shared" si="51"/>
        <v>1776</v>
      </c>
      <c r="AD91" s="1">
        <f t="shared" si="73"/>
        <v>-105</v>
      </c>
      <c r="AE91" s="1">
        <f t="shared" si="74"/>
        <v>157</v>
      </c>
      <c r="AF91" s="1">
        <f t="shared" si="74"/>
        <v>0</v>
      </c>
      <c r="AG91" s="1">
        <f t="shared" si="74"/>
        <v>24</v>
      </c>
      <c r="AH91" s="1">
        <f t="shared" si="83"/>
        <v>76</v>
      </c>
      <c r="AI91" s="9">
        <f t="shared" si="52"/>
        <v>8.3623693379790948E-2</v>
      </c>
      <c r="AJ91" s="9">
        <f t="shared" si="53"/>
        <v>0.21238000000000001</v>
      </c>
      <c r="AK91" s="9">
        <f t="shared" si="54"/>
        <v>6.1559999999999997E-2</v>
      </c>
      <c r="AL91" s="9">
        <f t="shared" si="55"/>
        <v>0.13306000000000001</v>
      </c>
      <c r="AM91" s="9">
        <f t="shared" si="56"/>
        <v>1.7760000000000001E-2</v>
      </c>
      <c r="AN91" s="9">
        <f t="shared" si="57"/>
        <v>5.0860000000000002E-2</v>
      </c>
      <c r="AO91" s="9">
        <f t="shared" si="58"/>
        <v>1.5200000000000001E-3</v>
      </c>
      <c r="AP91" s="1">
        <f t="shared" si="75"/>
        <v>-105</v>
      </c>
      <c r="AQ91" s="1">
        <f t="shared" si="75"/>
        <v>157</v>
      </c>
      <c r="AS91" s="1">
        <f t="shared" si="76"/>
        <v>24</v>
      </c>
      <c r="AT91" s="1">
        <f t="shared" si="77"/>
        <v>76</v>
      </c>
      <c r="AU91" s="1">
        <f t="shared" si="59"/>
        <v>10619</v>
      </c>
      <c r="AV91" s="9">
        <f t="shared" si="60"/>
        <v>0.21238000000000001</v>
      </c>
      <c r="AW91" s="9">
        <f t="shared" si="61"/>
        <v>6.1760000000000002E-2</v>
      </c>
      <c r="AX91" s="9">
        <f t="shared" si="62"/>
        <v>0.13286000000000001</v>
      </c>
      <c r="AY91" s="9">
        <f t="shared" si="63"/>
        <v>1.7760000000000001E-2</v>
      </c>
      <c r="AZ91" s="9">
        <f t="shared" si="64"/>
        <v>1.5200000000000001E-3</v>
      </c>
      <c r="BA91" s="1">
        <f t="shared" si="84"/>
        <v>164</v>
      </c>
      <c r="BB91" s="7"/>
      <c r="BC91" s="7"/>
      <c r="BD91" s="7"/>
      <c r="BE91" s="7"/>
      <c r="BF91" s="7"/>
      <c r="BG91" s="7"/>
      <c r="BH91" s="7"/>
      <c r="BI91" s="7"/>
      <c r="BJ91" s="7">
        <f t="shared" si="85"/>
        <v>84</v>
      </c>
      <c r="BK91" s="7">
        <f t="shared" si="85"/>
        <v>78</v>
      </c>
      <c r="BL91" s="1">
        <f t="shared" si="65"/>
        <v>0</v>
      </c>
      <c r="BM91" s="50">
        <f>+EvolOf!M80</f>
        <v>0</v>
      </c>
      <c r="BN91" s="1">
        <f t="shared" si="66"/>
        <v>0</v>
      </c>
      <c r="BO91" s="1">
        <f t="shared" si="78"/>
        <v>0</v>
      </c>
      <c r="BP91" s="30">
        <f t="shared" si="79"/>
        <v>0</v>
      </c>
      <c r="BQ91" s="1">
        <f t="shared" si="67"/>
        <v>0</v>
      </c>
      <c r="BR91" s="1" cm="1">
        <f t="array" ref="BR91">IF(BK91&lt;=$BX$14,0,INDEX($B$14:$B$300,BK91-$BX$14+1))*$BY$14</f>
        <v>260384.43820576899</v>
      </c>
      <c r="BS91" s="1">
        <f t="shared" si="68"/>
        <v>78884.183149346165</v>
      </c>
      <c r="BT91" s="1">
        <f t="shared" si="69"/>
        <v>193263.68587693939</v>
      </c>
      <c r="BU91" s="1">
        <f t="shared" si="80"/>
        <v>67120.752328829607</v>
      </c>
      <c r="BV91" s="1">
        <f t="shared" si="70"/>
        <v>170505.67592352178</v>
      </c>
      <c r="BW91" s="1">
        <f t="shared" si="71"/>
        <v>22758.009953417604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9"/>
      <c r="CQ91" s="4">
        <f t="shared" si="86"/>
        <v>7.4921171171171173</v>
      </c>
      <c r="CR91" s="7" cm="1">
        <f t="array" ref="CR91">IF(BK91&lt;=$CW$48,0,INDEX($B$14:$B$300,BK91-$CW$48+1))</f>
        <v>7929</v>
      </c>
      <c r="CS91" s="1">
        <f t="shared" si="81"/>
        <v>7541</v>
      </c>
      <c r="CT91" s="159">
        <f t="shared" si="82"/>
        <v>0.95106570815991931</v>
      </c>
    </row>
    <row r="92" spans="1:98" s="1" customFormat="1" x14ac:dyDescent="0.3">
      <c r="A92" s="1">
        <f t="shared" si="72"/>
        <v>79</v>
      </c>
      <c r="B92" s="1">
        <f t="shared" si="48"/>
        <v>10686</v>
      </c>
      <c r="C92" s="1">
        <v>79</v>
      </c>
      <c r="D92" s="1">
        <v>39312</v>
      </c>
      <c r="E92" s="1">
        <v>2967</v>
      </c>
      <c r="F92" s="1">
        <v>0</v>
      </c>
      <c r="G92" s="1">
        <v>6808</v>
      </c>
      <c r="H92" s="1">
        <v>0</v>
      </c>
      <c r="I92" s="1">
        <v>911</v>
      </c>
      <c r="J92" s="4">
        <v>48.39</v>
      </c>
      <c r="K92" s="4">
        <v>1.49</v>
      </c>
      <c r="L92" s="4">
        <v>25.1</v>
      </c>
      <c r="M92" s="63">
        <v>1.23</v>
      </c>
      <c r="N92" s="1">
        <v>6186</v>
      </c>
      <c r="O92" s="1">
        <v>4491</v>
      </c>
      <c r="P92" s="1">
        <v>4225</v>
      </c>
      <c r="Q92" s="1">
        <v>251</v>
      </c>
      <c r="R92" s="1">
        <v>15</v>
      </c>
      <c r="S92" s="1">
        <v>0</v>
      </c>
      <c r="T92" s="1">
        <v>2440</v>
      </c>
      <c r="U92" s="1">
        <v>244</v>
      </c>
      <c r="V92" s="1">
        <v>2977</v>
      </c>
      <c r="W92" s="1">
        <v>6798</v>
      </c>
      <c r="X92" s="1">
        <v>911</v>
      </c>
      <c r="Y92" s="60">
        <v>1.23</v>
      </c>
      <c r="AA92" s="1">
        <f t="shared" si="49"/>
        <v>5944</v>
      </c>
      <c r="AB92" s="1">
        <f t="shared" si="50"/>
        <v>13606</v>
      </c>
      <c r="AC92" s="1">
        <f t="shared" si="51"/>
        <v>1822</v>
      </c>
      <c r="AD92" s="1">
        <f t="shared" si="73"/>
        <v>-111</v>
      </c>
      <c r="AE92" s="1">
        <f t="shared" si="74"/>
        <v>155</v>
      </c>
      <c r="AF92" s="1">
        <f t="shared" si="74"/>
        <v>0</v>
      </c>
      <c r="AG92" s="1">
        <f t="shared" si="74"/>
        <v>23</v>
      </c>
      <c r="AH92" s="1">
        <f t="shared" si="83"/>
        <v>67</v>
      </c>
      <c r="AI92" s="9">
        <f t="shared" si="52"/>
        <v>8.52517312371327E-2</v>
      </c>
      <c r="AJ92" s="9">
        <f t="shared" si="53"/>
        <v>0.21371999999999999</v>
      </c>
      <c r="AK92" s="9">
        <f t="shared" si="54"/>
        <v>5.9339999999999997E-2</v>
      </c>
      <c r="AL92" s="9">
        <f t="shared" si="55"/>
        <v>0.13616</v>
      </c>
      <c r="AM92" s="9">
        <f t="shared" si="56"/>
        <v>1.822E-2</v>
      </c>
      <c r="AN92" s="9">
        <f t="shared" si="57"/>
        <v>4.8800000000000003E-2</v>
      </c>
      <c r="AO92" s="9">
        <f t="shared" si="58"/>
        <v>1.34E-3</v>
      </c>
      <c r="AP92" s="1">
        <f t="shared" si="75"/>
        <v>-111</v>
      </c>
      <c r="AQ92" s="1">
        <f t="shared" si="75"/>
        <v>155</v>
      </c>
      <c r="AS92" s="1">
        <f t="shared" si="76"/>
        <v>23</v>
      </c>
      <c r="AT92" s="1">
        <f t="shared" si="77"/>
        <v>67</v>
      </c>
      <c r="AU92" s="1">
        <f t="shared" si="59"/>
        <v>10686</v>
      </c>
      <c r="AV92" s="9">
        <f t="shared" si="60"/>
        <v>0.21371999999999999</v>
      </c>
      <c r="AW92" s="9">
        <f t="shared" si="61"/>
        <v>5.9540000000000003E-2</v>
      </c>
      <c r="AX92" s="9">
        <f t="shared" si="62"/>
        <v>0.13596</v>
      </c>
      <c r="AY92" s="9">
        <f t="shared" si="63"/>
        <v>1.822E-2</v>
      </c>
      <c r="AZ92" s="9">
        <f t="shared" si="64"/>
        <v>1.34E-3</v>
      </c>
      <c r="BA92" s="1">
        <f t="shared" si="84"/>
        <v>163</v>
      </c>
      <c r="BB92" s="7"/>
      <c r="BC92" s="7"/>
      <c r="BD92" s="7"/>
      <c r="BE92" s="7"/>
      <c r="BF92" s="7"/>
      <c r="BG92" s="7"/>
      <c r="BH92" s="7"/>
      <c r="BI92" s="7"/>
      <c r="BJ92" s="7">
        <f t="shared" si="85"/>
        <v>85</v>
      </c>
      <c r="BK92" s="7">
        <f t="shared" si="85"/>
        <v>79</v>
      </c>
      <c r="BL92" s="1">
        <f t="shared" si="65"/>
        <v>0</v>
      </c>
      <c r="BM92" s="50">
        <f>+EvolOf!M81</f>
        <v>0</v>
      </c>
      <c r="BN92" s="1">
        <f t="shared" si="66"/>
        <v>0</v>
      </c>
      <c r="BO92" s="1">
        <f t="shared" si="78"/>
        <v>0</v>
      </c>
      <c r="BP92" s="30">
        <f t="shared" si="79"/>
        <v>0</v>
      </c>
      <c r="BQ92" s="1">
        <f t="shared" si="67"/>
        <v>0</v>
      </c>
      <c r="BR92" s="1" cm="1">
        <f t="array" ref="BR92">IF(BK92&lt;=$BX$14,0,INDEX($B$14:$B$300,BK92-$BX$14+1))*$BY$14</f>
        <v>262280.93903522048</v>
      </c>
      <c r="BS92" s="1">
        <f t="shared" si="68"/>
        <v>76039.431905168967</v>
      </c>
      <c r="BT92" s="1">
        <f t="shared" si="69"/>
        <v>197825.53922345777</v>
      </c>
      <c r="BU92" s="1">
        <f t="shared" si="80"/>
        <v>64455.399811762705</v>
      </c>
      <c r="BV92" s="1">
        <f t="shared" si="70"/>
        <v>174478.07630953498</v>
      </c>
      <c r="BW92" s="1">
        <f t="shared" si="71"/>
        <v>23347.46291392279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9"/>
      <c r="CQ92" s="4">
        <f t="shared" si="86"/>
        <v>7.4731064763995612</v>
      </c>
      <c r="CR92" s="7" cm="1">
        <f t="array" ref="CR92">IF(BK92&lt;=$CW$48,0,INDEX($B$14:$B$300,BK92-$CW$48+1))</f>
        <v>8089</v>
      </c>
      <c r="CS92" s="1">
        <f t="shared" si="81"/>
        <v>7719</v>
      </c>
      <c r="CT92" s="159">
        <f t="shared" si="82"/>
        <v>0.95425887007046606</v>
      </c>
    </row>
    <row r="93" spans="1:98" s="1" customFormat="1" x14ac:dyDescent="0.3">
      <c r="A93" s="1">
        <f t="shared" si="72"/>
        <v>80</v>
      </c>
      <c r="B93" s="1">
        <f t="shared" si="48"/>
        <v>10752</v>
      </c>
      <c r="C93" s="1">
        <v>80</v>
      </c>
      <c r="D93" s="1">
        <v>39245</v>
      </c>
      <c r="E93" s="1">
        <v>2864</v>
      </c>
      <c r="F93" s="1">
        <v>0</v>
      </c>
      <c r="G93" s="1">
        <v>6953</v>
      </c>
      <c r="H93" s="1">
        <v>0</v>
      </c>
      <c r="I93" s="1">
        <v>935</v>
      </c>
      <c r="J93" s="4">
        <v>48.31</v>
      </c>
      <c r="K93" s="4">
        <v>1.48</v>
      </c>
      <c r="L93" s="4">
        <v>25.1</v>
      </c>
      <c r="M93" s="63">
        <v>1.22</v>
      </c>
      <c r="N93" s="1">
        <v>6232</v>
      </c>
      <c r="O93" s="1">
        <v>4511</v>
      </c>
      <c r="P93" s="1">
        <v>4244</v>
      </c>
      <c r="Q93" s="1">
        <v>251</v>
      </c>
      <c r="R93" s="1">
        <v>15</v>
      </c>
      <c r="S93" s="1">
        <v>0</v>
      </c>
      <c r="T93" s="1">
        <v>2344</v>
      </c>
      <c r="U93" s="1">
        <v>234</v>
      </c>
      <c r="V93" s="1">
        <v>2874</v>
      </c>
      <c r="W93" s="1">
        <v>6943</v>
      </c>
      <c r="X93" s="1">
        <v>935</v>
      </c>
      <c r="Y93" s="60">
        <v>1.22</v>
      </c>
      <c r="AA93" s="1">
        <f t="shared" si="49"/>
        <v>5738</v>
      </c>
      <c r="AB93" s="1">
        <f t="shared" si="50"/>
        <v>13896</v>
      </c>
      <c r="AC93" s="1">
        <f t="shared" si="51"/>
        <v>1870</v>
      </c>
      <c r="AD93" s="1">
        <f t="shared" si="73"/>
        <v>-103</v>
      </c>
      <c r="AE93" s="1">
        <f t="shared" si="74"/>
        <v>145</v>
      </c>
      <c r="AF93" s="1">
        <f t="shared" si="74"/>
        <v>0</v>
      </c>
      <c r="AG93" s="1">
        <f t="shared" si="74"/>
        <v>24</v>
      </c>
      <c r="AH93" s="1">
        <f t="shared" si="83"/>
        <v>66</v>
      </c>
      <c r="AI93" s="9">
        <f t="shared" si="52"/>
        <v>8.6960565476190479E-2</v>
      </c>
      <c r="AJ93" s="9">
        <f t="shared" si="53"/>
        <v>0.21504000000000001</v>
      </c>
      <c r="AK93" s="9">
        <f t="shared" si="54"/>
        <v>5.7279999999999998E-2</v>
      </c>
      <c r="AL93" s="9">
        <f t="shared" si="55"/>
        <v>0.13905999999999999</v>
      </c>
      <c r="AM93" s="9">
        <f t="shared" si="56"/>
        <v>1.8700000000000001E-2</v>
      </c>
      <c r="AN93" s="9">
        <f t="shared" si="57"/>
        <v>4.6879999999999998E-2</v>
      </c>
      <c r="AO93" s="9">
        <f t="shared" si="58"/>
        <v>1.32E-3</v>
      </c>
      <c r="AP93" s="1">
        <f t="shared" si="75"/>
        <v>-103</v>
      </c>
      <c r="AQ93" s="1">
        <f t="shared" si="75"/>
        <v>145</v>
      </c>
      <c r="AS93" s="1">
        <f t="shared" si="76"/>
        <v>24</v>
      </c>
      <c r="AT93" s="1">
        <f t="shared" si="77"/>
        <v>66</v>
      </c>
      <c r="AU93" s="1">
        <f t="shared" si="59"/>
        <v>10752</v>
      </c>
      <c r="AV93" s="9">
        <f t="shared" si="60"/>
        <v>0.21504000000000001</v>
      </c>
      <c r="AW93" s="9">
        <f t="shared" si="61"/>
        <v>5.7480000000000003E-2</v>
      </c>
      <c r="AX93" s="9">
        <f t="shared" si="62"/>
        <v>0.13886000000000001</v>
      </c>
      <c r="AY93" s="9">
        <f t="shared" si="63"/>
        <v>1.8700000000000001E-2</v>
      </c>
      <c r="AZ93" s="9">
        <f t="shared" si="64"/>
        <v>1.32E-3</v>
      </c>
      <c r="BA93" s="1">
        <f t="shared" si="84"/>
        <v>170</v>
      </c>
      <c r="BB93" s="7"/>
      <c r="BC93" s="7"/>
      <c r="BD93" s="7"/>
      <c r="BE93" s="7"/>
      <c r="BF93" s="7"/>
      <c r="BG93" s="7"/>
      <c r="BH93" s="7"/>
      <c r="BI93" s="7"/>
      <c r="BJ93" s="7">
        <f t="shared" si="85"/>
        <v>86</v>
      </c>
      <c r="BK93" s="7">
        <f t="shared" si="85"/>
        <v>80</v>
      </c>
      <c r="BL93" s="1">
        <f t="shared" si="65"/>
        <v>0</v>
      </c>
      <c r="BM93" s="50">
        <f>+EvolOf!M82</f>
        <v>0</v>
      </c>
      <c r="BN93" s="1">
        <f t="shared" si="66"/>
        <v>0</v>
      </c>
      <c r="BO93" s="1">
        <f t="shared" si="78"/>
        <v>0</v>
      </c>
      <c r="BP93" s="30">
        <f t="shared" si="79"/>
        <v>0</v>
      </c>
      <c r="BQ93" s="1">
        <f t="shared" si="67"/>
        <v>0</v>
      </c>
      <c r="BR93" s="1" cm="1">
        <f t="array" ref="BR93">IF(BK93&lt;=$BX$14,0,INDEX($B$14:$B$300,BK93-$BX$14+1))*$BY$14</f>
        <v>264228.69664384628</v>
      </c>
      <c r="BS93" s="1">
        <f t="shared" si="68"/>
        <v>73399.707777689211</v>
      </c>
      <c r="BT93" s="1">
        <f t="shared" si="69"/>
        <v>202156.73706369151</v>
      </c>
      <c r="BU93" s="1">
        <f t="shared" si="80"/>
        <v>62071.959580154769</v>
      </c>
      <c r="BV93" s="1">
        <f t="shared" si="70"/>
        <v>178194.19279967636</v>
      </c>
      <c r="BW93" s="1">
        <f t="shared" si="71"/>
        <v>23962.54426401516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9"/>
      <c r="CQ93" s="4">
        <f t="shared" si="86"/>
        <v>7.4363636363636365</v>
      </c>
      <c r="CR93" s="7" cm="1">
        <f t="array" ref="CR93">IF(BK93&lt;=$CW$48,0,INDEX($B$14:$B$300,BK93-$CW$48+1))</f>
        <v>8263</v>
      </c>
      <c r="CS93" s="1">
        <f t="shared" si="81"/>
        <v>7888</v>
      </c>
      <c r="CT93" s="159">
        <f t="shared" si="82"/>
        <v>0.954616967203195</v>
      </c>
    </row>
    <row r="94" spans="1:98" s="1" customFormat="1" x14ac:dyDescent="0.3">
      <c r="A94" s="1">
        <f t="shared" si="72"/>
        <v>81</v>
      </c>
      <c r="B94" s="1">
        <f t="shared" si="48"/>
        <v>10813</v>
      </c>
      <c r="C94" s="1">
        <v>81</v>
      </c>
      <c r="D94" s="1">
        <v>39185</v>
      </c>
      <c r="E94" s="1">
        <v>2758</v>
      </c>
      <c r="F94" s="1">
        <v>0</v>
      </c>
      <c r="G94" s="1">
        <v>7096</v>
      </c>
      <c r="H94" s="1">
        <v>0</v>
      </c>
      <c r="I94" s="1">
        <v>959</v>
      </c>
      <c r="J94" s="4">
        <v>48.24</v>
      </c>
      <c r="K94" s="4">
        <v>1.48</v>
      </c>
      <c r="L94" s="4">
        <v>25.1</v>
      </c>
      <c r="M94" s="63">
        <v>1.21</v>
      </c>
      <c r="N94" s="1">
        <v>6275</v>
      </c>
      <c r="O94" s="1">
        <v>4528</v>
      </c>
      <c r="P94" s="1">
        <v>4261</v>
      </c>
      <c r="Q94" s="1">
        <v>252</v>
      </c>
      <c r="R94" s="1">
        <v>15</v>
      </c>
      <c r="S94" s="1">
        <v>0</v>
      </c>
      <c r="T94" s="1">
        <v>2254</v>
      </c>
      <c r="U94" s="1">
        <v>223</v>
      </c>
      <c r="V94" s="1">
        <v>2768</v>
      </c>
      <c r="W94" s="1">
        <v>7086</v>
      </c>
      <c r="X94" s="1">
        <v>959</v>
      </c>
      <c r="Y94" s="60">
        <v>1.21</v>
      </c>
      <c r="AA94" s="1">
        <f t="shared" si="49"/>
        <v>5526</v>
      </c>
      <c r="AB94" s="1">
        <f t="shared" si="50"/>
        <v>14182</v>
      </c>
      <c r="AC94" s="1">
        <f t="shared" si="51"/>
        <v>1918</v>
      </c>
      <c r="AD94" s="1">
        <f t="shared" si="73"/>
        <v>-106</v>
      </c>
      <c r="AE94" s="1">
        <f t="shared" si="74"/>
        <v>143</v>
      </c>
      <c r="AF94" s="1">
        <f t="shared" si="74"/>
        <v>0</v>
      </c>
      <c r="AG94" s="1">
        <f t="shared" si="74"/>
        <v>24</v>
      </c>
      <c r="AH94" s="1">
        <f t="shared" si="83"/>
        <v>61</v>
      </c>
      <c r="AI94" s="9">
        <f t="shared" si="52"/>
        <v>8.868954036807547E-2</v>
      </c>
      <c r="AJ94" s="9">
        <f t="shared" si="53"/>
        <v>0.21626000000000001</v>
      </c>
      <c r="AK94" s="9">
        <f t="shared" si="54"/>
        <v>5.5160000000000001E-2</v>
      </c>
      <c r="AL94" s="9">
        <f t="shared" si="55"/>
        <v>0.14191999999999999</v>
      </c>
      <c r="AM94" s="9">
        <f t="shared" si="56"/>
        <v>1.9179999999999999E-2</v>
      </c>
      <c r="AN94" s="9">
        <f t="shared" si="57"/>
        <v>4.5080000000000002E-2</v>
      </c>
      <c r="AO94" s="9">
        <f t="shared" si="58"/>
        <v>1.2199999999999999E-3</v>
      </c>
      <c r="AP94" s="1">
        <f t="shared" si="75"/>
        <v>-106</v>
      </c>
      <c r="AQ94" s="1">
        <f t="shared" si="75"/>
        <v>143</v>
      </c>
      <c r="AS94" s="1">
        <f t="shared" si="76"/>
        <v>24</v>
      </c>
      <c r="AT94" s="1">
        <f t="shared" si="77"/>
        <v>61</v>
      </c>
      <c r="AU94" s="1">
        <f t="shared" si="59"/>
        <v>10813</v>
      </c>
      <c r="AV94" s="9">
        <f t="shared" si="60"/>
        <v>0.21626000000000001</v>
      </c>
      <c r="AW94" s="9">
        <f t="shared" si="61"/>
        <v>5.5359999999999999E-2</v>
      </c>
      <c r="AX94" s="9">
        <f t="shared" si="62"/>
        <v>0.14172000000000001</v>
      </c>
      <c r="AY94" s="9">
        <f t="shared" si="63"/>
        <v>1.9179999999999999E-2</v>
      </c>
      <c r="AZ94" s="9">
        <f t="shared" si="64"/>
        <v>1.2199999999999999E-3</v>
      </c>
      <c r="BA94" s="1">
        <f t="shared" si="84"/>
        <v>177</v>
      </c>
      <c r="BB94" s="7"/>
      <c r="BC94" s="7"/>
      <c r="BD94" s="7"/>
      <c r="BE94" s="7"/>
      <c r="BF94" s="7"/>
      <c r="BG94" s="7"/>
      <c r="BH94" s="7"/>
      <c r="BI94" s="7"/>
      <c r="BJ94" s="7">
        <f t="shared" si="85"/>
        <v>87</v>
      </c>
      <c r="BK94" s="7">
        <f t="shared" si="85"/>
        <v>81</v>
      </c>
      <c r="BL94" s="1">
        <f t="shared" si="65"/>
        <v>0</v>
      </c>
      <c r="BM94" s="50">
        <f>+EvolOf!M83</f>
        <v>0</v>
      </c>
      <c r="BN94" s="1">
        <f t="shared" si="66"/>
        <v>0</v>
      </c>
      <c r="BO94" s="1">
        <f t="shared" si="78"/>
        <v>0</v>
      </c>
      <c r="BP94" s="30">
        <f t="shared" si="79"/>
        <v>0</v>
      </c>
      <c r="BQ94" s="1">
        <f t="shared" si="67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9"/>
      <c r="CQ94" s="4">
        <f t="shared" si="86"/>
        <v>7.3993743482794576</v>
      </c>
      <c r="CR94" s="7" cm="1">
        <f t="array" ref="CR94">IF(BK94&lt;=$CW$48,0,INDEX($B$14:$B$300,BK94-$CW$48+1))</f>
        <v>8426</v>
      </c>
      <c r="CS94" s="1">
        <f t="shared" si="81"/>
        <v>8055</v>
      </c>
      <c r="CT94" s="159">
        <f t="shared" si="82"/>
        <v>0.9559696178495134</v>
      </c>
    </row>
    <row r="95" spans="1:98" s="1" customFormat="1" x14ac:dyDescent="0.3">
      <c r="A95" s="1">
        <f t="shared" si="72"/>
        <v>82</v>
      </c>
      <c r="B95" s="1">
        <f t="shared" si="48"/>
        <v>10867</v>
      </c>
      <c r="C95" s="1">
        <v>82</v>
      </c>
      <c r="D95" s="1">
        <v>39131</v>
      </c>
      <c r="E95" s="1">
        <v>2651</v>
      </c>
      <c r="F95" s="1">
        <v>0</v>
      </c>
      <c r="G95" s="1">
        <v>7234</v>
      </c>
      <c r="H95" s="1">
        <v>0</v>
      </c>
      <c r="I95" s="1">
        <v>982</v>
      </c>
      <c r="J95" s="4">
        <v>48.16</v>
      </c>
      <c r="K95" s="4">
        <v>1.48</v>
      </c>
      <c r="L95" s="4">
        <v>25.2</v>
      </c>
      <c r="M95" s="63">
        <v>1.2</v>
      </c>
      <c r="N95" s="1">
        <v>6317</v>
      </c>
      <c r="O95" s="1">
        <v>4540</v>
      </c>
      <c r="P95" s="1">
        <v>4272</v>
      </c>
      <c r="Q95" s="1">
        <v>252</v>
      </c>
      <c r="R95" s="1">
        <v>15</v>
      </c>
      <c r="S95" s="1">
        <v>0</v>
      </c>
      <c r="T95" s="1">
        <v>2174</v>
      </c>
      <c r="U95" s="1">
        <v>216</v>
      </c>
      <c r="V95" s="1">
        <v>2661</v>
      </c>
      <c r="W95" s="1">
        <v>7224</v>
      </c>
      <c r="X95" s="1">
        <v>982</v>
      </c>
      <c r="Y95" s="60">
        <v>1.2</v>
      </c>
      <c r="AA95" s="1">
        <f t="shared" si="49"/>
        <v>5312</v>
      </c>
      <c r="AB95" s="1">
        <f t="shared" si="50"/>
        <v>14458</v>
      </c>
      <c r="AC95" s="1">
        <f t="shared" si="51"/>
        <v>1964</v>
      </c>
      <c r="AD95" s="1">
        <f t="shared" si="73"/>
        <v>-107</v>
      </c>
      <c r="AE95" s="1">
        <f t="shared" si="74"/>
        <v>138</v>
      </c>
      <c r="AF95" s="1">
        <f t="shared" si="74"/>
        <v>0</v>
      </c>
      <c r="AG95" s="1">
        <f t="shared" si="74"/>
        <v>23</v>
      </c>
      <c r="AH95" s="1">
        <f t="shared" si="83"/>
        <v>54</v>
      </c>
      <c r="AI95" s="9">
        <f t="shared" si="52"/>
        <v>9.0365326216987216E-2</v>
      </c>
      <c r="AJ95" s="9">
        <f t="shared" si="53"/>
        <v>0.21734000000000001</v>
      </c>
      <c r="AK95" s="9">
        <f t="shared" si="54"/>
        <v>5.3019999999999998E-2</v>
      </c>
      <c r="AL95" s="9">
        <f t="shared" si="55"/>
        <v>0.14468</v>
      </c>
      <c r="AM95" s="9">
        <f t="shared" si="56"/>
        <v>1.9640000000000001E-2</v>
      </c>
      <c r="AN95" s="9">
        <f t="shared" si="57"/>
        <v>4.3479999999999998E-2</v>
      </c>
      <c r="AO95" s="9">
        <f t="shared" si="58"/>
        <v>1.08E-3</v>
      </c>
      <c r="AP95" s="1">
        <f t="shared" si="75"/>
        <v>-107</v>
      </c>
      <c r="AQ95" s="1">
        <f t="shared" si="75"/>
        <v>138</v>
      </c>
      <c r="AS95" s="1">
        <f t="shared" si="76"/>
        <v>23</v>
      </c>
      <c r="AT95" s="1">
        <f t="shared" si="77"/>
        <v>54</v>
      </c>
      <c r="AU95" s="1">
        <f t="shared" si="59"/>
        <v>10867</v>
      </c>
      <c r="AV95" s="9">
        <f t="shared" si="60"/>
        <v>0.21734000000000001</v>
      </c>
      <c r="AW95" s="9">
        <f t="shared" si="61"/>
        <v>5.3220000000000003E-2</v>
      </c>
      <c r="AX95" s="9">
        <f t="shared" si="62"/>
        <v>0.14448</v>
      </c>
      <c r="AY95" s="9">
        <f t="shared" si="63"/>
        <v>1.9640000000000001E-2</v>
      </c>
      <c r="AZ95" s="9">
        <f t="shared" si="64"/>
        <v>1.08E-3</v>
      </c>
      <c r="BA95" s="1">
        <f t="shared" si="84"/>
        <v>187</v>
      </c>
      <c r="BB95" s="7"/>
      <c r="BC95" s="7"/>
      <c r="BD95" s="7"/>
      <c r="BE95" s="7"/>
      <c r="BF95" s="7"/>
      <c r="BG95" s="7"/>
      <c r="BH95" s="7"/>
      <c r="BI95" s="7"/>
      <c r="BJ95" s="7">
        <f t="shared" si="85"/>
        <v>88</v>
      </c>
      <c r="BK95" s="7">
        <f t="shared" si="85"/>
        <v>82</v>
      </c>
      <c r="BL95" s="1">
        <f t="shared" si="65"/>
        <v>0</v>
      </c>
      <c r="BM95" s="50">
        <f>+EvolOf!M84</f>
        <v>0</v>
      </c>
      <c r="BN95" s="1">
        <f t="shared" si="66"/>
        <v>0</v>
      </c>
      <c r="BO95" s="1">
        <f t="shared" si="78"/>
        <v>0</v>
      </c>
      <c r="BP95" s="30">
        <f t="shared" si="79"/>
        <v>0</v>
      </c>
      <c r="BQ95" s="1">
        <f t="shared" si="67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9"/>
      <c r="CQ95" s="4">
        <f t="shared" si="86"/>
        <v>7.3665987780040734</v>
      </c>
      <c r="CR95" s="7" cm="1">
        <f t="array" ref="CR95">IF(BK95&lt;=$CW$48,0,INDEX($B$14:$B$300,BK95-$CW$48+1))</f>
        <v>8586</v>
      </c>
      <c r="CS95" s="1">
        <f t="shared" si="81"/>
        <v>8216</v>
      </c>
      <c r="CT95" s="159">
        <f t="shared" si="82"/>
        <v>0.95690659212671791</v>
      </c>
    </row>
    <row r="96" spans="1:98" s="1" customFormat="1" x14ac:dyDescent="0.3">
      <c r="A96" s="1">
        <f t="shared" si="72"/>
        <v>83</v>
      </c>
      <c r="B96" s="1">
        <f t="shared" si="48"/>
        <v>10916</v>
      </c>
      <c r="C96" s="1">
        <v>83</v>
      </c>
      <c r="D96" s="1">
        <v>39082</v>
      </c>
      <c r="E96" s="1">
        <v>2548</v>
      </c>
      <c r="F96" s="1">
        <v>0</v>
      </c>
      <c r="G96" s="1">
        <v>7365</v>
      </c>
      <c r="H96" s="1">
        <v>0</v>
      </c>
      <c r="I96" s="1">
        <v>1003</v>
      </c>
      <c r="J96" s="4">
        <v>48.09</v>
      </c>
      <c r="K96" s="4">
        <v>1.48</v>
      </c>
      <c r="L96" s="4">
        <v>25.2</v>
      </c>
      <c r="M96" s="63">
        <v>1.19</v>
      </c>
      <c r="N96" s="1">
        <v>6357</v>
      </c>
      <c r="O96" s="1">
        <v>4550</v>
      </c>
      <c r="P96" s="1">
        <v>4282</v>
      </c>
      <c r="Q96" s="1">
        <v>253</v>
      </c>
      <c r="R96" s="1">
        <v>15</v>
      </c>
      <c r="S96" s="1">
        <v>0</v>
      </c>
      <c r="T96" s="1">
        <v>2098</v>
      </c>
      <c r="U96" s="1">
        <v>209</v>
      </c>
      <c r="V96" s="1">
        <v>2558</v>
      </c>
      <c r="W96" s="1">
        <v>7355</v>
      </c>
      <c r="X96" s="1">
        <v>1003</v>
      </c>
      <c r="Y96" s="60">
        <v>1.19</v>
      </c>
      <c r="AA96" s="1">
        <f t="shared" si="49"/>
        <v>5106</v>
      </c>
      <c r="AB96" s="1">
        <f t="shared" si="50"/>
        <v>14720</v>
      </c>
      <c r="AC96" s="1">
        <f t="shared" si="51"/>
        <v>2006</v>
      </c>
      <c r="AD96" s="1">
        <f t="shared" si="73"/>
        <v>-103</v>
      </c>
      <c r="AE96" s="1">
        <f t="shared" si="74"/>
        <v>131</v>
      </c>
      <c r="AF96" s="1">
        <f t="shared" si="74"/>
        <v>0</v>
      </c>
      <c r="AG96" s="1">
        <f t="shared" si="74"/>
        <v>21</v>
      </c>
      <c r="AH96" s="1">
        <f t="shared" si="83"/>
        <v>49</v>
      </c>
      <c r="AI96" s="9">
        <f t="shared" si="52"/>
        <v>9.1883473799926715E-2</v>
      </c>
      <c r="AJ96" s="9">
        <f t="shared" si="53"/>
        <v>0.21831999999999999</v>
      </c>
      <c r="AK96" s="9">
        <f t="shared" si="54"/>
        <v>5.0959999999999998E-2</v>
      </c>
      <c r="AL96" s="9">
        <f t="shared" si="55"/>
        <v>0.14729999999999999</v>
      </c>
      <c r="AM96" s="9">
        <f t="shared" si="56"/>
        <v>2.0060000000000001E-2</v>
      </c>
      <c r="AN96" s="9">
        <f t="shared" si="57"/>
        <v>4.1959999999999997E-2</v>
      </c>
      <c r="AO96" s="9">
        <f t="shared" si="58"/>
        <v>9.7999999999999997E-4</v>
      </c>
      <c r="AP96" s="1">
        <f t="shared" si="75"/>
        <v>-103</v>
      </c>
      <c r="AQ96" s="1">
        <f t="shared" si="75"/>
        <v>131</v>
      </c>
      <c r="AS96" s="1">
        <f t="shared" si="76"/>
        <v>21</v>
      </c>
      <c r="AT96" s="1">
        <f t="shared" si="77"/>
        <v>49</v>
      </c>
      <c r="AU96" s="1">
        <f t="shared" si="59"/>
        <v>10916</v>
      </c>
      <c r="AV96" s="9">
        <f t="shared" si="60"/>
        <v>0.21831999999999999</v>
      </c>
      <c r="AW96" s="9">
        <f t="shared" si="61"/>
        <v>5.1159999999999997E-2</v>
      </c>
      <c r="AX96" s="9">
        <f t="shared" si="62"/>
        <v>0.14710000000000001</v>
      </c>
      <c r="AY96" s="9">
        <f t="shared" si="63"/>
        <v>2.0060000000000001E-2</v>
      </c>
      <c r="AZ96" s="9">
        <f t="shared" si="64"/>
        <v>9.7999999999999997E-4</v>
      </c>
      <c r="BA96" s="1">
        <f t="shared" si="84"/>
        <v>192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7">+BJ95+1</f>
        <v>89</v>
      </c>
      <c r="BK96" s="7">
        <f t="shared" si="87"/>
        <v>83</v>
      </c>
      <c r="BL96" s="1">
        <f t="shared" si="65"/>
        <v>0</v>
      </c>
      <c r="BM96" s="50">
        <f>+EvolOf!M85</f>
        <v>0</v>
      </c>
      <c r="BN96" s="1">
        <f t="shared" si="66"/>
        <v>0</v>
      </c>
      <c r="BO96" s="1">
        <f t="shared" si="78"/>
        <v>0</v>
      </c>
      <c r="BP96" s="30">
        <f t="shared" si="79"/>
        <v>0</v>
      </c>
      <c r="BQ96" s="1">
        <f t="shared" si="67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9"/>
      <c r="CQ96" s="4">
        <f t="shared" si="86"/>
        <v>7.3429710867397811</v>
      </c>
      <c r="CR96" s="7" cm="1">
        <f t="array" ref="CR96">IF(BK96&lt;=$CW$48,0,INDEX($B$14:$B$300,BK96-$CW$48+1))</f>
        <v>8735</v>
      </c>
      <c r="CS96" s="1">
        <f t="shared" si="81"/>
        <v>8368</v>
      </c>
      <c r="CT96" s="159">
        <f t="shared" si="82"/>
        <v>0.95798511734401837</v>
      </c>
    </row>
    <row r="97" spans="1:98" s="1" customFormat="1" x14ac:dyDescent="0.3">
      <c r="A97" s="1">
        <f t="shared" si="72"/>
        <v>84</v>
      </c>
      <c r="B97" s="1">
        <f t="shared" si="48"/>
        <v>10962</v>
      </c>
      <c r="C97" s="1">
        <v>84</v>
      </c>
      <c r="D97" s="1">
        <v>39036</v>
      </c>
      <c r="E97" s="1">
        <v>2447</v>
      </c>
      <c r="F97" s="1">
        <v>0</v>
      </c>
      <c r="G97" s="1">
        <v>7490</v>
      </c>
      <c r="H97" s="1">
        <v>0</v>
      </c>
      <c r="I97" s="1">
        <v>1025</v>
      </c>
      <c r="J97" s="4">
        <v>48.02</v>
      </c>
      <c r="K97" s="4">
        <v>1.48</v>
      </c>
      <c r="L97" s="4">
        <v>25.3</v>
      </c>
      <c r="M97" s="63">
        <v>1.18</v>
      </c>
      <c r="N97" s="1">
        <v>6395</v>
      </c>
      <c r="O97" s="1">
        <v>4557</v>
      </c>
      <c r="P97" s="1">
        <v>4288</v>
      </c>
      <c r="Q97" s="1">
        <v>253</v>
      </c>
      <c r="R97" s="1">
        <v>15</v>
      </c>
      <c r="S97" s="1">
        <v>0</v>
      </c>
      <c r="T97" s="1">
        <v>2028</v>
      </c>
      <c r="U97" s="1">
        <v>203</v>
      </c>
      <c r="V97" s="1">
        <v>2457</v>
      </c>
      <c r="W97" s="1">
        <v>7480</v>
      </c>
      <c r="X97" s="1">
        <v>1025</v>
      </c>
      <c r="Y97" s="60">
        <v>1.18</v>
      </c>
      <c r="AA97" s="1">
        <f t="shared" si="49"/>
        <v>4904</v>
      </c>
      <c r="AB97" s="1">
        <f t="shared" si="50"/>
        <v>14970</v>
      </c>
      <c r="AC97" s="1">
        <f t="shared" si="51"/>
        <v>2050</v>
      </c>
      <c r="AD97" s="1">
        <f t="shared" si="73"/>
        <v>-101</v>
      </c>
      <c r="AE97" s="1">
        <f t="shared" si="74"/>
        <v>125</v>
      </c>
      <c r="AF97" s="1">
        <f t="shared" si="74"/>
        <v>0</v>
      </c>
      <c r="AG97" s="1">
        <f t="shared" si="74"/>
        <v>22</v>
      </c>
      <c r="AH97" s="1">
        <f t="shared" si="83"/>
        <v>46</v>
      </c>
      <c r="AI97" s="9">
        <f t="shared" si="52"/>
        <v>9.3504834884145224E-2</v>
      </c>
      <c r="AJ97" s="9">
        <f t="shared" si="53"/>
        <v>0.21923999999999999</v>
      </c>
      <c r="AK97" s="9">
        <f t="shared" si="54"/>
        <v>4.8939999999999997E-2</v>
      </c>
      <c r="AL97" s="9">
        <f t="shared" si="55"/>
        <v>0.14979999999999999</v>
      </c>
      <c r="AM97" s="9">
        <f t="shared" si="56"/>
        <v>2.0500000000000001E-2</v>
      </c>
      <c r="AN97" s="9">
        <f t="shared" si="57"/>
        <v>4.0559999999999999E-2</v>
      </c>
      <c r="AO97" s="9">
        <f t="shared" si="58"/>
        <v>9.2000000000000003E-4</v>
      </c>
      <c r="AP97" s="1">
        <f t="shared" si="75"/>
        <v>-101</v>
      </c>
      <c r="AQ97" s="1">
        <f t="shared" si="75"/>
        <v>125</v>
      </c>
      <c r="AS97" s="1">
        <f t="shared" si="76"/>
        <v>22</v>
      </c>
      <c r="AT97" s="1">
        <f t="shared" si="77"/>
        <v>46</v>
      </c>
      <c r="AU97" s="1">
        <f t="shared" si="59"/>
        <v>10962</v>
      </c>
      <c r="AV97" s="9">
        <f t="shared" si="60"/>
        <v>0.21923999999999999</v>
      </c>
      <c r="AW97" s="9">
        <f t="shared" si="61"/>
        <v>4.9140000000000003E-2</v>
      </c>
      <c r="AX97" s="9">
        <f t="shared" si="62"/>
        <v>0.14960000000000001</v>
      </c>
      <c r="AY97" s="9">
        <f t="shared" si="63"/>
        <v>2.0500000000000001E-2</v>
      </c>
      <c r="AZ97" s="9">
        <f t="shared" si="64"/>
        <v>9.2000000000000003E-4</v>
      </c>
      <c r="BA97" s="1">
        <f t="shared" si="84"/>
        <v>198</v>
      </c>
      <c r="BB97" s="7"/>
      <c r="BC97" s="7"/>
      <c r="BD97" s="7"/>
      <c r="BE97" s="7"/>
      <c r="BF97" s="7"/>
      <c r="BG97" s="7"/>
      <c r="BH97" s="7"/>
      <c r="BI97" s="7"/>
      <c r="BJ97" s="7">
        <f t="shared" si="87"/>
        <v>90</v>
      </c>
      <c r="BK97" s="7">
        <f t="shared" si="87"/>
        <v>84</v>
      </c>
      <c r="BL97" s="1">
        <f t="shared" si="65"/>
        <v>0</v>
      </c>
      <c r="BM97" s="50">
        <f>+EvolOf!M86</f>
        <v>0</v>
      </c>
      <c r="BN97" s="1">
        <f t="shared" si="66"/>
        <v>0</v>
      </c>
      <c r="BO97" s="1">
        <f t="shared" si="78"/>
        <v>0</v>
      </c>
      <c r="BP97" s="30">
        <f t="shared" si="79"/>
        <v>0</v>
      </c>
      <c r="BQ97" s="1">
        <f t="shared" si="67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9"/>
      <c r="CQ97" s="4">
        <f t="shared" si="86"/>
        <v>7.307317073170732</v>
      </c>
      <c r="CR97" s="7" cm="1">
        <f t="array" ref="CR97">IF(BK97&lt;=$CW$48,0,INDEX($B$14:$B$300,BK97-$CW$48+1))</f>
        <v>8872</v>
      </c>
      <c r="CS97" s="1">
        <f t="shared" si="81"/>
        <v>8515</v>
      </c>
      <c r="CT97" s="159">
        <f t="shared" si="82"/>
        <v>0.95976104598737599</v>
      </c>
    </row>
    <row r="98" spans="1:98" s="1" customFormat="1" x14ac:dyDescent="0.3">
      <c r="A98" s="1">
        <f t="shared" si="72"/>
        <v>85</v>
      </c>
      <c r="B98" s="1">
        <f t="shared" si="48"/>
        <v>11003</v>
      </c>
      <c r="C98" s="1">
        <v>85</v>
      </c>
      <c r="D98" s="1">
        <v>38994</v>
      </c>
      <c r="E98" s="1">
        <v>2343</v>
      </c>
      <c r="F98" s="1">
        <v>0</v>
      </c>
      <c r="G98" s="1">
        <v>7614</v>
      </c>
      <c r="H98" s="1">
        <v>0</v>
      </c>
      <c r="I98" s="1">
        <v>1046</v>
      </c>
      <c r="J98" s="4">
        <v>47.95</v>
      </c>
      <c r="K98" s="4">
        <v>1.48</v>
      </c>
      <c r="L98" s="4">
        <v>25.3</v>
      </c>
      <c r="M98" s="63">
        <v>1.17</v>
      </c>
      <c r="N98" s="1">
        <v>6432</v>
      </c>
      <c r="O98" s="1">
        <v>4563</v>
      </c>
      <c r="P98" s="1">
        <v>4293</v>
      </c>
      <c r="Q98" s="1">
        <v>254</v>
      </c>
      <c r="R98" s="1">
        <v>15</v>
      </c>
      <c r="S98" s="1">
        <v>0</v>
      </c>
      <c r="T98" s="1">
        <v>1959</v>
      </c>
      <c r="U98" s="1">
        <v>195</v>
      </c>
      <c r="V98" s="1">
        <v>2353</v>
      </c>
      <c r="W98" s="1">
        <v>7604</v>
      </c>
      <c r="X98" s="1">
        <v>1046</v>
      </c>
      <c r="Y98" s="60">
        <v>1.17</v>
      </c>
      <c r="AA98" s="1">
        <f t="shared" si="49"/>
        <v>4696</v>
      </c>
      <c r="AB98" s="1">
        <f t="shared" si="50"/>
        <v>15218</v>
      </c>
      <c r="AC98" s="1">
        <f t="shared" si="51"/>
        <v>2092</v>
      </c>
      <c r="AD98" s="1">
        <f t="shared" si="73"/>
        <v>-104</v>
      </c>
      <c r="AE98" s="1">
        <f t="shared" si="74"/>
        <v>124</v>
      </c>
      <c r="AF98" s="1">
        <f t="shared" si="74"/>
        <v>0</v>
      </c>
      <c r="AG98" s="1">
        <f t="shared" si="74"/>
        <v>21</v>
      </c>
      <c r="AH98" s="1">
        <f t="shared" si="83"/>
        <v>41</v>
      </c>
      <c r="AI98" s="9">
        <f t="shared" si="52"/>
        <v>9.5064982277560661E-2</v>
      </c>
      <c r="AJ98" s="9">
        <f t="shared" si="53"/>
        <v>0.22006000000000001</v>
      </c>
      <c r="AK98" s="9">
        <f t="shared" si="54"/>
        <v>4.6859999999999999E-2</v>
      </c>
      <c r="AL98" s="9">
        <f t="shared" si="55"/>
        <v>0.15228</v>
      </c>
      <c r="AM98" s="9">
        <f t="shared" si="56"/>
        <v>2.0920000000000001E-2</v>
      </c>
      <c r="AN98" s="9">
        <f t="shared" si="57"/>
        <v>3.918E-2</v>
      </c>
      <c r="AO98" s="9">
        <f t="shared" si="58"/>
        <v>8.1999999999999998E-4</v>
      </c>
      <c r="AP98" s="1">
        <f t="shared" si="75"/>
        <v>-104</v>
      </c>
      <c r="AQ98" s="1">
        <f t="shared" si="75"/>
        <v>124</v>
      </c>
      <c r="AS98" s="1">
        <f t="shared" si="76"/>
        <v>21</v>
      </c>
      <c r="AT98" s="1">
        <f t="shared" si="77"/>
        <v>41</v>
      </c>
      <c r="AU98" s="1">
        <f t="shared" si="59"/>
        <v>11003</v>
      </c>
      <c r="AV98" s="9">
        <f t="shared" si="60"/>
        <v>0.22006000000000001</v>
      </c>
      <c r="AW98" s="9">
        <f t="shared" si="61"/>
        <v>4.7059999999999998E-2</v>
      </c>
      <c r="AX98" s="9">
        <f t="shared" si="62"/>
        <v>0.15207999999999999</v>
      </c>
      <c r="AY98" s="9">
        <f t="shared" si="63"/>
        <v>2.0920000000000001E-2</v>
      </c>
      <c r="AZ98" s="9">
        <f t="shared" si="64"/>
        <v>8.1999999999999998E-4</v>
      </c>
      <c r="BA98" s="1">
        <f t="shared" si="84"/>
        <v>200</v>
      </c>
      <c r="BB98" s="7"/>
      <c r="BC98" s="7"/>
      <c r="BD98" s="7"/>
      <c r="BE98" s="7"/>
      <c r="BF98" s="7"/>
      <c r="BG98" s="7"/>
      <c r="BH98" s="7"/>
      <c r="BI98" s="7"/>
      <c r="BJ98" s="7">
        <f t="shared" si="87"/>
        <v>91</v>
      </c>
      <c r="BK98" s="7">
        <f t="shared" si="87"/>
        <v>85</v>
      </c>
      <c r="BL98" s="1">
        <f t="shared" si="65"/>
        <v>0</v>
      </c>
      <c r="BM98" s="50">
        <f>+EvolOf!M87</f>
        <v>0</v>
      </c>
      <c r="BN98" s="1">
        <f t="shared" si="66"/>
        <v>0</v>
      </c>
      <c r="BO98" s="1">
        <f t="shared" si="78"/>
        <v>0</v>
      </c>
      <c r="BP98" s="30">
        <f t="shared" si="79"/>
        <v>0</v>
      </c>
      <c r="BQ98" s="1">
        <f t="shared" si="67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9"/>
      <c r="CQ98" s="4">
        <f t="shared" si="86"/>
        <v>7.2791586998087956</v>
      </c>
      <c r="CR98" s="7" cm="1">
        <f t="array" ref="CR98">IF(BK98&lt;=$CW$48,0,INDEX($B$14:$B$300,BK98-$CW$48+1))</f>
        <v>9006</v>
      </c>
      <c r="CS98" s="1">
        <f t="shared" si="81"/>
        <v>8660</v>
      </c>
      <c r="CT98" s="159">
        <f t="shared" si="82"/>
        <v>0.96158116811014882</v>
      </c>
    </row>
    <row r="99" spans="1:98" s="1" customFormat="1" x14ac:dyDescent="0.3">
      <c r="A99" s="1">
        <f t="shared" si="72"/>
        <v>86</v>
      </c>
      <c r="B99" s="1">
        <f t="shared" si="48"/>
        <v>11192</v>
      </c>
      <c r="C99" s="1">
        <v>86</v>
      </c>
      <c r="D99" s="1">
        <v>38807</v>
      </c>
      <c r="E99" s="1">
        <v>2394</v>
      </c>
      <c r="F99" s="1">
        <v>0</v>
      </c>
      <c r="G99" s="1">
        <v>7728</v>
      </c>
      <c r="H99" s="1">
        <v>0</v>
      </c>
      <c r="I99" s="1">
        <v>1070</v>
      </c>
      <c r="J99" s="4">
        <v>48.03</v>
      </c>
      <c r="K99" s="4">
        <v>1.48</v>
      </c>
      <c r="L99" s="4">
        <v>25.3</v>
      </c>
      <c r="M99" s="63">
        <v>1.17</v>
      </c>
      <c r="N99" s="1">
        <v>6477</v>
      </c>
      <c r="O99" s="1">
        <v>4705</v>
      </c>
      <c r="P99" s="1">
        <v>4435</v>
      </c>
      <c r="Q99" s="1">
        <v>254</v>
      </c>
      <c r="R99" s="1">
        <v>15</v>
      </c>
      <c r="S99" s="1">
        <v>0</v>
      </c>
      <c r="T99" s="1">
        <v>1889</v>
      </c>
      <c r="U99" s="1">
        <v>187</v>
      </c>
      <c r="V99" s="1">
        <v>2404</v>
      </c>
      <c r="W99" s="1">
        <v>7718</v>
      </c>
      <c r="X99" s="1">
        <v>1070</v>
      </c>
      <c r="Y99" s="60">
        <v>1.1599999999999999</v>
      </c>
      <c r="AA99" s="1">
        <f t="shared" si="49"/>
        <v>4798</v>
      </c>
      <c r="AB99" s="1">
        <f t="shared" si="50"/>
        <v>15446</v>
      </c>
      <c r="AC99" s="1">
        <f t="shared" si="51"/>
        <v>2140</v>
      </c>
      <c r="AD99" s="1">
        <f t="shared" si="73"/>
        <v>51</v>
      </c>
      <c r="AE99" s="1">
        <f t="shared" si="74"/>
        <v>114</v>
      </c>
      <c r="AF99" s="1">
        <f t="shared" si="74"/>
        <v>0</v>
      </c>
      <c r="AG99" s="1">
        <f t="shared" si="74"/>
        <v>24</v>
      </c>
      <c r="AH99" s="1">
        <f t="shared" si="83"/>
        <v>189</v>
      </c>
      <c r="AI99" s="9">
        <f t="shared" si="52"/>
        <v>9.5604002859185133E-2</v>
      </c>
      <c r="AJ99" s="9">
        <f t="shared" si="53"/>
        <v>0.22384000000000001</v>
      </c>
      <c r="AK99" s="9">
        <f t="shared" si="54"/>
        <v>4.7879999999999999E-2</v>
      </c>
      <c r="AL99" s="9">
        <f t="shared" si="55"/>
        <v>0.15456</v>
      </c>
      <c r="AM99" s="9">
        <f t="shared" si="56"/>
        <v>2.1399999999999999E-2</v>
      </c>
      <c r="AN99" s="9">
        <f t="shared" si="57"/>
        <v>3.7780000000000001E-2</v>
      </c>
      <c r="AO99" s="9">
        <f t="shared" si="58"/>
        <v>3.7799999999999999E-3</v>
      </c>
      <c r="AP99" s="1">
        <f t="shared" si="75"/>
        <v>51</v>
      </c>
      <c r="AQ99" s="1">
        <f t="shared" si="75"/>
        <v>114</v>
      </c>
      <c r="AS99" s="1">
        <f t="shared" si="76"/>
        <v>24</v>
      </c>
      <c r="AT99" s="1">
        <f t="shared" si="77"/>
        <v>189</v>
      </c>
      <c r="AU99" s="1">
        <f t="shared" si="59"/>
        <v>11192</v>
      </c>
      <c r="AV99" s="9">
        <f t="shared" si="60"/>
        <v>0.22384000000000001</v>
      </c>
      <c r="AW99" s="9">
        <f t="shared" si="61"/>
        <v>4.8079999999999998E-2</v>
      </c>
      <c r="AX99" s="9">
        <f t="shared" si="62"/>
        <v>0.15436</v>
      </c>
      <c r="AY99" s="9">
        <f t="shared" si="63"/>
        <v>2.1399999999999999E-2</v>
      </c>
      <c r="AZ99" s="9">
        <f t="shared" si="64"/>
        <v>3.7799999999999999E-3</v>
      </c>
      <c r="BA99" s="1">
        <f t="shared" si="84"/>
        <v>199</v>
      </c>
      <c r="BB99" s="7"/>
      <c r="BC99" s="7"/>
      <c r="BD99" s="7"/>
      <c r="BE99" s="7"/>
      <c r="BF99" s="7"/>
      <c r="BG99" s="7"/>
      <c r="BH99" s="7"/>
      <c r="BI99" s="7"/>
      <c r="BJ99" s="7">
        <f t="shared" si="87"/>
        <v>92</v>
      </c>
      <c r="BK99" s="7">
        <f t="shared" si="87"/>
        <v>86</v>
      </c>
      <c r="BL99" s="1">
        <f t="shared" si="65"/>
        <v>0</v>
      </c>
      <c r="BM99" s="50">
        <f>+EvolOf!M88</f>
        <v>0</v>
      </c>
      <c r="BN99" s="1">
        <f t="shared" si="66"/>
        <v>0</v>
      </c>
      <c r="BO99" s="1">
        <f t="shared" si="78"/>
        <v>0</v>
      </c>
      <c r="BP99" s="30">
        <f t="shared" si="79"/>
        <v>0</v>
      </c>
      <c r="BQ99" s="1">
        <f t="shared" si="67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9"/>
      <c r="CQ99" s="4">
        <f t="shared" si="86"/>
        <v>7.2224299065420556</v>
      </c>
      <c r="CR99" s="7" cm="1">
        <f t="array" ref="CR99">IF(BK99&lt;=$CW$48,0,INDEX($B$14:$B$300,BK99-$CW$48+1))</f>
        <v>9137</v>
      </c>
      <c r="CS99" s="1">
        <f t="shared" si="81"/>
        <v>8798</v>
      </c>
      <c r="CT99" s="159">
        <f t="shared" si="82"/>
        <v>0.96289810659954034</v>
      </c>
    </row>
    <row r="100" spans="1:98" s="1" customFormat="1" x14ac:dyDescent="0.3">
      <c r="A100" s="1">
        <f t="shared" si="72"/>
        <v>87</v>
      </c>
      <c r="B100" s="1">
        <f t="shared" si="48"/>
        <v>11292</v>
      </c>
      <c r="C100" s="1">
        <v>87</v>
      </c>
      <c r="D100" s="1">
        <v>38706</v>
      </c>
      <c r="E100" s="1">
        <v>2355</v>
      </c>
      <c r="F100" s="1">
        <v>0</v>
      </c>
      <c r="G100" s="1">
        <v>7846</v>
      </c>
      <c r="H100" s="1">
        <v>0</v>
      </c>
      <c r="I100" s="1">
        <v>1091</v>
      </c>
      <c r="J100" s="4">
        <v>48.1</v>
      </c>
      <c r="K100" s="4">
        <v>1.48</v>
      </c>
      <c r="L100" s="4">
        <v>25.4</v>
      </c>
      <c r="M100" s="63">
        <v>1.1599999999999999</v>
      </c>
      <c r="N100" s="1">
        <v>6520</v>
      </c>
      <c r="O100" s="1">
        <v>4762</v>
      </c>
      <c r="P100" s="1">
        <v>4492</v>
      </c>
      <c r="Q100" s="1">
        <v>254</v>
      </c>
      <c r="R100" s="1">
        <v>15</v>
      </c>
      <c r="S100" s="1">
        <v>0</v>
      </c>
      <c r="T100" s="1">
        <v>1816</v>
      </c>
      <c r="U100" s="1">
        <v>181</v>
      </c>
      <c r="V100" s="1">
        <v>2365</v>
      </c>
      <c r="W100" s="1">
        <v>7836</v>
      </c>
      <c r="X100" s="1">
        <v>1091</v>
      </c>
      <c r="Y100" s="60">
        <v>1.1599999999999999</v>
      </c>
      <c r="AA100" s="1">
        <f t="shared" si="49"/>
        <v>4720</v>
      </c>
      <c r="AB100" s="1">
        <f t="shared" si="50"/>
        <v>15682</v>
      </c>
      <c r="AC100" s="1">
        <f t="shared" si="51"/>
        <v>2182</v>
      </c>
      <c r="AD100" s="1">
        <f t="shared" si="73"/>
        <v>-39</v>
      </c>
      <c r="AE100" s="1">
        <f t="shared" si="74"/>
        <v>118</v>
      </c>
      <c r="AF100" s="1">
        <f t="shared" si="74"/>
        <v>0</v>
      </c>
      <c r="AG100" s="1">
        <f t="shared" si="74"/>
        <v>21</v>
      </c>
      <c r="AH100" s="1">
        <f t="shared" si="83"/>
        <v>100</v>
      </c>
      <c r="AI100" s="9">
        <f t="shared" si="52"/>
        <v>9.6617074034714839E-2</v>
      </c>
      <c r="AJ100" s="9">
        <f t="shared" si="53"/>
        <v>0.22584000000000001</v>
      </c>
      <c r="AK100" s="9">
        <f t="shared" si="54"/>
        <v>4.7100000000000003E-2</v>
      </c>
      <c r="AL100" s="9">
        <f t="shared" si="55"/>
        <v>0.15692</v>
      </c>
      <c r="AM100" s="9">
        <f t="shared" si="56"/>
        <v>2.1819999999999999E-2</v>
      </c>
      <c r="AN100" s="9">
        <f t="shared" si="57"/>
        <v>3.6319999999999998E-2</v>
      </c>
      <c r="AO100" s="9">
        <f t="shared" si="58"/>
        <v>2E-3</v>
      </c>
      <c r="AP100" s="1">
        <f t="shared" si="75"/>
        <v>-39</v>
      </c>
      <c r="AQ100" s="1">
        <f t="shared" si="75"/>
        <v>118</v>
      </c>
      <c r="AS100" s="1">
        <f t="shared" si="76"/>
        <v>21</v>
      </c>
      <c r="AT100" s="1">
        <f t="shared" si="77"/>
        <v>100</v>
      </c>
      <c r="AU100" s="1">
        <f t="shared" si="59"/>
        <v>11292</v>
      </c>
      <c r="AV100" s="9">
        <f t="shared" si="60"/>
        <v>0.22584000000000001</v>
      </c>
      <c r="AW100" s="9">
        <f t="shared" si="61"/>
        <v>4.7300000000000002E-2</v>
      </c>
      <c r="AX100" s="9">
        <f t="shared" si="62"/>
        <v>0.15672</v>
      </c>
      <c r="AY100" s="9">
        <f t="shared" si="63"/>
        <v>2.1819999999999999E-2</v>
      </c>
      <c r="AZ100" s="9">
        <f t="shared" si="64"/>
        <v>2E-3</v>
      </c>
      <c r="BA100" s="1">
        <f t="shared" si="84"/>
        <v>196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7"/>
        <v>93</v>
      </c>
      <c r="BK100" s="7">
        <f t="shared" si="87"/>
        <v>87</v>
      </c>
      <c r="BL100" s="1">
        <f t="shared" si="65"/>
        <v>0</v>
      </c>
      <c r="BM100" s="50">
        <f>+EvolOf!M89</f>
        <v>0</v>
      </c>
      <c r="BN100" s="1">
        <f t="shared" si="66"/>
        <v>0</v>
      </c>
      <c r="BO100" s="1">
        <f t="shared" si="78"/>
        <v>0</v>
      </c>
      <c r="BP100" s="30">
        <f t="shared" si="79"/>
        <v>0</v>
      </c>
      <c r="BQ100" s="1">
        <f t="shared" si="67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9"/>
      <c r="CQ100" s="4">
        <f t="shared" si="86"/>
        <v>7.1915673693858846</v>
      </c>
      <c r="CR100" s="7" cm="1">
        <f t="array" ref="CR100">IF(BK100&lt;=$CW$48,0,INDEX($B$14:$B$300,BK100-$CW$48+1))</f>
        <v>9261</v>
      </c>
      <c r="CS100" s="1">
        <f t="shared" si="81"/>
        <v>8937</v>
      </c>
      <c r="CT100" s="159">
        <f t="shared" si="82"/>
        <v>0.96501457725947526</v>
      </c>
    </row>
    <row r="101" spans="1:98" s="1" customFormat="1" x14ac:dyDescent="0.3">
      <c r="A101" s="1">
        <f t="shared" si="72"/>
        <v>88</v>
      </c>
      <c r="B101" s="1">
        <f t="shared" si="48"/>
        <v>11378</v>
      </c>
      <c r="C101" s="1">
        <v>88</v>
      </c>
      <c r="D101" s="1">
        <v>38620</v>
      </c>
      <c r="E101" s="1">
        <v>2305</v>
      </c>
      <c r="F101" s="1">
        <v>0</v>
      </c>
      <c r="G101" s="1">
        <v>7961</v>
      </c>
      <c r="H101" s="1">
        <v>0</v>
      </c>
      <c r="I101" s="1">
        <v>1112</v>
      </c>
      <c r="J101" s="4">
        <v>48.17</v>
      </c>
      <c r="K101" s="4">
        <v>1.48</v>
      </c>
      <c r="L101" s="4">
        <v>25.4</v>
      </c>
      <c r="M101" s="63">
        <v>1.1499999999999999</v>
      </c>
      <c r="N101" s="1">
        <v>6560</v>
      </c>
      <c r="O101" s="1">
        <v>4808</v>
      </c>
      <c r="P101" s="1">
        <v>4538</v>
      </c>
      <c r="Q101" s="1">
        <v>254</v>
      </c>
      <c r="R101" s="1">
        <v>15</v>
      </c>
      <c r="S101" s="1">
        <v>0</v>
      </c>
      <c r="T101" s="1">
        <v>1741</v>
      </c>
      <c r="U101" s="1">
        <v>174</v>
      </c>
      <c r="V101" s="1">
        <v>2315</v>
      </c>
      <c r="W101" s="1">
        <v>7951</v>
      </c>
      <c r="X101" s="1">
        <v>1112</v>
      </c>
      <c r="Y101" s="60">
        <v>1.1499999999999999</v>
      </c>
      <c r="AA101" s="1">
        <f t="shared" si="49"/>
        <v>4620</v>
      </c>
      <c r="AB101" s="1">
        <f t="shared" si="50"/>
        <v>15912</v>
      </c>
      <c r="AC101" s="1">
        <f t="shared" si="51"/>
        <v>2224</v>
      </c>
      <c r="AD101" s="1">
        <f t="shared" si="73"/>
        <v>-50</v>
      </c>
      <c r="AE101" s="1">
        <f t="shared" si="74"/>
        <v>115</v>
      </c>
      <c r="AF101" s="1">
        <f t="shared" si="74"/>
        <v>0</v>
      </c>
      <c r="AG101" s="1">
        <f t="shared" si="74"/>
        <v>21</v>
      </c>
      <c r="AH101" s="1">
        <f t="shared" si="83"/>
        <v>86</v>
      </c>
      <c r="AI101" s="9">
        <f t="shared" si="52"/>
        <v>9.773246616277026E-2</v>
      </c>
      <c r="AJ101" s="9">
        <f t="shared" si="53"/>
        <v>0.22756000000000001</v>
      </c>
      <c r="AK101" s="9">
        <f t="shared" si="54"/>
        <v>4.6100000000000002E-2</v>
      </c>
      <c r="AL101" s="9">
        <f t="shared" si="55"/>
        <v>0.15922</v>
      </c>
      <c r="AM101" s="9">
        <f t="shared" si="56"/>
        <v>2.2239999999999999E-2</v>
      </c>
      <c r="AN101" s="9">
        <f t="shared" si="57"/>
        <v>3.4819999999999997E-2</v>
      </c>
      <c r="AO101" s="9">
        <f t="shared" si="58"/>
        <v>1.72E-3</v>
      </c>
      <c r="AP101" s="1">
        <f t="shared" si="75"/>
        <v>-50</v>
      </c>
      <c r="AQ101" s="1">
        <f t="shared" si="75"/>
        <v>115</v>
      </c>
      <c r="AS101" s="1">
        <f t="shared" si="76"/>
        <v>21</v>
      </c>
      <c r="AT101" s="1">
        <f t="shared" si="77"/>
        <v>86</v>
      </c>
      <c r="AU101" s="1">
        <f t="shared" si="59"/>
        <v>11378</v>
      </c>
      <c r="AV101" s="9">
        <f t="shared" si="60"/>
        <v>0.22756000000000001</v>
      </c>
      <c r="AW101" s="9">
        <f t="shared" si="61"/>
        <v>4.6300000000000001E-2</v>
      </c>
      <c r="AX101" s="9">
        <f t="shared" si="62"/>
        <v>0.15901999999999999</v>
      </c>
      <c r="AY101" s="9">
        <f t="shared" si="63"/>
        <v>2.2239999999999999E-2</v>
      </c>
      <c r="AZ101" s="9">
        <f t="shared" si="64"/>
        <v>1.72E-3</v>
      </c>
      <c r="BA101" s="1">
        <f t="shared" si="84"/>
        <v>194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7"/>
        <v>94</v>
      </c>
      <c r="BK101" s="7">
        <f t="shared" si="87"/>
        <v>88</v>
      </c>
      <c r="BL101" s="1">
        <f t="shared" si="65"/>
        <v>0</v>
      </c>
      <c r="BM101" s="50">
        <f>+EvolOf!M90</f>
        <v>0</v>
      </c>
      <c r="BN101" s="1">
        <f t="shared" si="66"/>
        <v>0</v>
      </c>
      <c r="BO101" s="1">
        <f t="shared" si="78"/>
        <v>0</v>
      </c>
      <c r="BP101" s="30">
        <f t="shared" si="79"/>
        <v>0</v>
      </c>
      <c r="BQ101" s="1">
        <f t="shared" si="67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9"/>
      <c r="CQ101" s="4">
        <f t="shared" si="86"/>
        <v>7.1591726618705032</v>
      </c>
      <c r="CR101" s="7" cm="1">
        <f t="array" ref="CR101">IF(BK101&lt;=$CW$48,0,INDEX($B$14:$B$300,BK101-$CW$48+1))</f>
        <v>9382</v>
      </c>
      <c r="CS101" s="1">
        <f t="shared" si="81"/>
        <v>9073</v>
      </c>
      <c r="CT101" s="159">
        <f t="shared" si="82"/>
        <v>0.9670645917714773</v>
      </c>
    </row>
    <row r="102" spans="1:98" s="1" customFormat="1" x14ac:dyDescent="0.3">
      <c r="A102" s="1">
        <f t="shared" si="72"/>
        <v>89</v>
      </c>
      <c r="B102" s="1">
        <f t="shared" si="48"/>
        <v>11534</v>
      </c>
      <c r="C102" s="1">
        <v>89</v>
      </c>
      <c r="D102" s="1">
        <v>38463</v>
      </c>
      <c r="E102" s="1">
        <v>2334</v>
      </c>
      <c r="F102" s="1">
        <v>0</v>
      </c>
      <c r="G102" s="1">
        <v>8068</v>
      </c>
      <c r="H102" s="1">
        <v>0</v>
      </c>
      <c r="I102" s="1">
        <v>1132</v>
      </c>
      <c r="J102" s="4">
        <v>48.24</v>
      </c>
      <c r="K102" s="4">
        <v>1.48</v>
      </c>
      <c r="L102" s="4">
        <v>25.4</v>
      </c>
      <c r="M102" s="63">
        <v>1.1399999999999999</v>
      </c>
      <c r="N102" s="1">
        <v>6605</v>
      </c>
      <c r="O102" s="1">
        <v>4920</v>
      </c>
      <c r="P102" s="1">
        <v>4650</v>
      </c>
      <c r="Q102" s="1">
        <v>254</v>
      </c>
      <c r="R102" s="1">
        <v>15</v>
      </c>
      <c r="S102" s="1">
        <v>0</v>
      </c>
      <c r="T102" s="1">
        <v>1666</v>
      </c>
      <c r="U102" s="1">
        <v>167</v>
      </c>
      <c r="V102" s="1">
        <v>2344</v>
      </c>
      <c r="W102" s="1">
        <v>8058</v>
      </c>
      <c r="X102" s="1">
        <v>1132</v>
      </c>
      <c r="Y102" s="60">
        <v>1.1399999999999999</v>
      </c>
      <c r="AA102" s="1">
        <f t="shared" si="49"/>
        <v>4678</v>
      </c>
      <c r="AB102" s="1">
        <f t="shared" si="50"/>
        <v>16126</v>
      </c>
      <c r="AC102" s="1">
        <f t="shared" si="51"/>
        <v>2264</v>
      </c>
      <c r="AD102" s="1">
        <f t="shared" si="73"/>
        <v>29</v>
      </c>
      <c r="AE102" s="1">
        <f t="shared" si="74"/>
        <v>107</v>
      </c>
      <c r="AF102" s="1">
        <f t="shared" si="74"/>
        <v>0</v>
      </c>
      <c r="AG102" s="1">
        <f t="shared" si="74"/>
        <v>20</v>
      </c>
      <c r="AH102" s="1">
        <f t="shared" si="83"/>
        <v>156</v>
      </c>
      <c r="AI102" s="9">
        <f t="shared" si="52"/>
        <v>9.8144615918155015E-2</v>
      </c>
      <c r="AJ102" s="9">
        <f t="shared" si="53"/>
        <v>0.23068</v>
      </c>
      <c r="AK102" s="9">
        <f t="shared" si="54"/>
        <v>4.6679999999999999E-2</v>
      </c>
      <c r="AL102" s="9">
        <f t="shared" si="55"/>
        <v>0.16136</v>
      </c>
      <c r="AM102" s="9">
        <f t="shared" si="56"/>
        <v>2.264E-2</v>
      </c>
      <c r="AN102" s="9">
        <f t="shared" si="57"/>
        <v>3.3320000000000002E-2</v>
      </c>
      <c r="AO102" s="9">
        <f t="shared" si="58"/>
        <v>3.1199999999999999E-3</v>
      </c>
      <c r="AP102" s="1">
        <f t="shared" si="75"/>
        <v>29</v>
      </c>
      <c r="AQ102" s="1">
        <f t="shared" si="75"/>
        <v>107</v>
      </c>
      <c r="AS102" s="1">
        <f t="shared" si="76"/>
        <v>20</v>
      </c>
      <c r="AT102" s="1">
        <f t="shared" si="77"/>
        <v>156</v>
      </c>
      <c r="AU102" s="1">
        <f t="shared" si="59"/>
        <v>11534</v>
      </c>
      <c r="AV102" s="9">
        <f t="shared" si="60"/>
        <v>0.23068</v>
      </c>
      <c r="AW102" s="9">
        <f t="shared" si="61"/>
        <v>4.6879999999999998E-2</v>
      </c>
      <c r="AX102" s="9">
        <f t="shared" si="62"/>
        <v>0.16116</v>
      </c>
      <c r="AY102" s="9">
        <f t="shared" si="63"/>
        <v>2.264E-2</v>
      </c>
      <c r="AZ102" s="9">
        <f t="shared" si="64"/>
        <v>3.1199999999999999E-3</v>
      </c>
      <c r="BA102" s="1">
        <f t="shared" si="84"/>
        <v>19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7"/>
        <v>95</v>
      </c>
      <c r="BK102" s="7">
        <f t="shared" si="87"/>
        <v>89</v>
      </c>
      <c r="BL102" s="1">
        <f t="shared" si="65"/>
        <v>0</v>
      </c>
      <c r="BM102" s="50">
        <f>+EvolOf!M91</f>
        <v>0</v>
      </c>
      <c r="BN102" s="1">
        <f t="shared" si="66"/>
        <v>0</v>
      </c>
      <c r="BO102" s="1">
        <f t="shared" si="78"/>
        <v>0</v>
      </c>
      <c r="BP102" s="30">
        <f t="shared" si="79"/>
        <v>0</v>
      </c>
      <c r="BQ102" s="1">
        <f t="shared" si="67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9"/>
      <c r="CQ102" s="4">
        <f t="shared" si="86"/>
        <v>7.127208480565371</v>
      </c>
      <c r="CR102" s="7" cm="1">
        <f t="array" ref="CR102">IF(BK102&lt;=$CW$48,0,INDEX($B$14:$B$300,BK102-$CW$48+1))</f>
        <v>9496</v>
      </c>
      <c r="CS102" s="1">
        <f t="shared" si="81"/>
        <v>9200</v>
      </c>
      <c r="CT102" s="159">
        <f t="shared" si="82"/>
        <v>0.96882898062342038</v>
      </c>
    </row>
    <row r="103" spans="1:98" s="1" customFormat="1" x14ac:dyDescent="0.3">
      <c r="A103" s="1">
        <f t="shared" si="72"/>
        <v>90</v>
      </c>
      <c r="B103" s="1">
        <f t="shared" si="48"/>
        <v>11739</v>
      </c>
      <c r="C103" s="1">
        <v>90</v>
      </c>
      <c r="D103" s="1">
        <v>38259</v>
      </c>
      <c r="E103" s="1">
        <v>2416</v>
      </c>
      <c r="F103" s="1">
        <v>0</v>
      </c>
      <c r="G103" s="1">
        <v>8171</v>
      </c>
      <c r="H103" s="1">
        <v>0</v>
      </c>
      <c r="I103" s="1">
        <v>1152</v>
      </c>
      <c r="J103" s="4">
        <v>48.31</v>
      </c>
      <c r="K103" s="4">
        <v>1.48</v>
      </c>
      <c r="L103" s="4">
        <v>25.4</v>
      </c>
      <c r="M103" s="63">
        <v>1.1399999999999999</v>
      </c>
      <c r="N103" s="1">
        <v>6652</v>
      </c>
      <c r="O103" s="1">
        <v>5077</v>
      </c>
      <c r="P103" s="1">
        <v>4807</v>
      </c>
      <c r="Q103" s="1">
        <v>254</v>
      </c>
      <c r="R103" s="1">
        <v>15</v>
      </c>
      <c r="S103" s="1">
        <v>0</v>
      </c>
      <c r="T103" s="1">
        <v>1594</v>
      </c>
      <c r="U103" s="1">
        <v>159</v>
      </c>
      <c r="V103" s="1">
        <v>2426</v>
      </c>
      <c r="W103" s="1">
        <v>8161</v>
      </c>
      <c r="X103" s="1">
        <v>1152</v>
      </c>
      <c r="Y103" s="60">
        <v>1.1299999999999999</v>
      </c>
      <c r="AA103" s="1">
        <f t="shared" si="49"/>
        <v>4842</v>
      </c>
      <c r="AB103" s="1">
        <f t="shared" si="50"/>
        <v>16332</v>
      </c>
      <c r="AC103" s="1">
        <f t="shared" si="51"/>
        <v>2304</v>
      </c>
      <c r="AD103" s="1">
        <f t="shared" si="73"/>
        <v>82</v>
      </c>
      <c r="AE103" s="1">
        <f t="shared" si="74"/>
        <v>103</v>
      </c>
      <c r="AF103" s="1">
        <f t="shared" si="74"/>
        <v>0</v>
      </c>
      <c r="AG103" s="1">
        <f t="shared" si="74"/>
        <v>20</v>
      </c>
      <c r="AH103" s="1">
        <f t="shared" si="83"/>
        <v>205</v>
      </c>
      <c r="AI103" s="9">
        <f t="shared" si="52"/>
        <v>9.8134423715819069E-2</v>
      </c>
      <c r="AJ103" s="9">
        <f t="shared" si="53"/>
        <v>0.23477999999999999</v>
      </c>
      <c r="AK103" s="9">
        <f t="shared" si="54"/>
        <v>4.8320000000000002E-2</v>
      </c>
      <c r="AL103" s="9">
        <f t="shared" si="55"/>
        <v>0.16342000000000001</v>
      </c>
      <c r="AM103" s="9">
        <f t="shared" si="56"/>
        <v>2.3040000000000001E-2</v>
      </c>
      <c r="AN103" s="9">
        <f t="shared" si="57"/>
        <v>3.1879999999999999E-2</v>
      </c>
      <c r="AO103" s="9">
        <f t="shared" si="58"/>
        <v>4.1000000000000003E-3</v>
      </c>
      <c r="AP103" s="1">
        <f t="shared" si="75"/>
        <v>82</v>
      </c>
      <c r="AQ103" s="1">
        <f t="shared" si="75"/>
        <v>103</v>
      </c>
      <c r="AS103" s="1">
        <f t="shared" si="76"/>
        <v>20</v>
      </c>
      <c r="AT103" s="1">
        <f t="shared" si="77"/>
        <v>205</v>
      </c>
      <c r="AU103" s="1">
        <f t="shared" si="59"/>
        <v>11739</v>
      </c>
      <c r="AV103" s="9">
        <f t="shared" si="60"/>
        <v>0.23477999999999999</v>
      </c>
      <c r="AW103" s="9">
        <f t="shared" si="61"/>
        <v>4.8520000000000001E-2</v>
      </c>
      <c r="AX103" s="9">
        <f t="shared" si="62"/>
        <v>0.16322</v>
      </c>
      <c r="AY103" s="9">
        <f t="shared" si="63"/>
        <v>2.3040000000000001E-2</v>
      </c>
      <c r="AZ103" s="9">
        <f t="shared" si="64"/>
        <v>4.1000000000000003E-3</v>
      </c>
      <c r="BA103" s="1">
        <f t="shared" si="84"/>
        <v>197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7"/>
        <v>96</v>
      </c>
      <c r="BK103" s="7">
        <f t="shared" si="87"/>
        <v>90</v>
      </c>
      <c r="BL103" s="1">
        <f t="shared" si="65"/>
        <v>0</v>
      </c>
      <c r="BM103" s="50">
        <f>+EvolOf!M92</f>
        <v>0</v>
      </c>
      <c r="BN103" s="1">
        <f t="shared" si="66"/>
        <v>0</v>
      </c>
      <c r="BO103" s="1">
        <f t="shared" si="78"/>
        <v>0</v>
      </c>
      <c r="BP103" s="30">
        <f t="shared" si="79"/>
        <v>0</v>
      </c>
      <c r="BQ103" s="1">
        <f t="shared" si="67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9"/>
      <c r="CQ103" s="4">
        <f t="shared" si="86"/>
        <v>7.0928819444444446</v>
      </c>
      <c r="CR103" s="7" cm="1">
        <f t="array" ref="CR103">IF(BK103&lt;=$CW$48,0,INDEX($B$14:$B$300,BK103-$CW$48+1))</f>
        <v>9605</v>
      </c>
      <c r="CS103" s="1">
        <f t="shared" si="81"/>
        <v>9323</v>
      </c>
      <c r="CT103" s="159">
        <f t="shared" si="82"/>
        <v>0.970640291514836</v>
      </c>
    </row>
    <row r="104" spans="1:98" s="1" customFormat="1" x14ac:dyDescent="0.3">
      <c r="A104" s="1">
        <f t="shared" si="72"/>
        <v>91</v>
      </c>
      <c r="B104" s="1">
        <f t="shared" si="48"/>
        <v>11981</v>
      </c>
      <c r="C104" s="1">
        <v>91</v>
      </c>
      <c r="D104" s="1">
        <v>38017</v>
      </c>
      <c r="E104" s="1">
        <v>2542</v>
      </c>
      <c r="F104" s="1">
        <v>0</v>
      </c>
      <c r="G104" s="1">
        <v>8269</v>
      </c>
      <c r="H104" s="1">
        <v>0</v>
      </c>
      <c r="I104" s="1">
        <v>1170</v>
      </c>
      <c r="J104" s="4">
        <v>48.38</v>
      </c>
      <c r="K104" s="4">
        <v>1.48</v>
      </c>
      <c r="L104" s="4">
        <v>25.5</v>
      </c>
      <c r="M104" s="63">
        <v>1.1299999999999999</v>
      </c>
      <c r="N104" s="1">
        <v>6700</v>
      </c>
      <c r="O104" s="1">
        <v>5272</v>
      </c>
      <c r="P104" s="1">
        <v>5002</v>
      </c>
      <c r="Q104" s="1">
        <v>254</v>
      </c>
      <c r="R104" s="1">
        <v>15</v>
      </c>
      <c r="S104" s="1">
        <v>0</v>
      </c>
      <c r="T104" s="1">
        <v>1523</v>
      </c>
      <c r="U104" s="1">
        <v>152</v>
      </c>
      <c r="V104" s="1">
        <v>2552</v>
      </c>
      <c r="W104" s="1">
        <v>8259</v>
      </c>
      <c r="X104" s="1">
        <v>1170</v>
      </c>
      <c r="Y104" s="60">
        <v>1.1299999999999999</v>
      </c>
      <c r="AA104" s="1">
        <f t="shared" si="49"/>
        <v>5094</v>
      </c>
      <c r="AB104" s="1">
        <f t="shared" si="50"/>
        <v>16528</v>
      </c>
      <c r="AC104" s="1">
        <f t="shared" si="51"/>
        <v>2340</v>
      </c>
      <c r="AD104" s="1">
        <f t="shared" si="73"/>
        <v>126</v>
      </c>
      <c r="AE104" s="1">
        <f t="shared" si="74"/>
        <v>98</v>
      </c>
      <c r="AF104" s="1">
        <f t="shared" si="74"/>
        <v>0</v>
      </c>
      <c r="AG104" s="1">
        <f t="shared" si="74"/>
        <v>18</v>
      </c>
      <c r="AH104" s="1">
        <f t="shared" si="83"/>
        <v>242</v>
      </c>
      <c r="AI104" s="9">
        <f t="shared" si="52"/>
        <v>9.765461981470662E-2</v>
      </c>
      <c r="AJ104" s="9">
        <f t="shared" si="53"/>
        <v>0.23962</v>
      </c>
      <c r="AK104" s="9">
        <f t="shared" si="54"/>
        <v>5.0840000000000003E-2</v>
      </c>
      <c r="AL104" s="9">
        <f t="shared" si="55"/>
        <v>0.16538</v>
      </c>
      <c r="AM104" s="9">
        <f t="shared" si="56"/>
        <v>2.3400000000000001E-2</v>
      </c>
      <c r="AN104" s="9">
        <f t="shared" si="57"/>
        <v>3.0460000000000001E-2</v>
      </c>
      <c r="AO104" s="9">
        <f t="shared" si="58"/>
        <v>4.8399999999999997E-3</v>
      </c>
      <c r="AP104" s="1">
        <f t="shared" si="75"/>
        <v>126</v>
      </c>
      <c r="AQ104" s="1">
        <f t="shared" si="75"/>
        <v>98</v>
      </c>
      <c r="AS104" s="1">
        <f t="shared" si="76"/>
        <v>18</v>
      </c>
      <c r="AT104" s="1">
        <f t="shared" si="77"/>
        <v>242</v>
      </c>
      <c r="AU104" s="1">
        <f t="shared" si="59"/>
        <v>11981</v>
      </c>
      <c r="AV104" s="9">
        <f t="shared" si="60"/>
        <v>0.23962</v>
      </c>
      <c r="AW104" s="9">
        <f t="shared" si="61"/>
        <v>5.1040000000000002E-2</v>
      </c>
      <c r="AX104" s="9">
        <f t="shared" si="62"/>
        <v>0.16517999999999999</v>
      </c>
      <c r="AY104" s="9">
        <f t="shared" si="63"/>
        <v>2.3400000000000001E-2</v>
      </c>
      <c r="AZ104" s="9">
        <f t="shared" si="64"/>
        <v>4.8399999999999997E-3</v>
      </c>
      <c r="BA104" s="1">
        <f t="shared" si="84"/>
        <v>198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9"/>
      <c r="CQ104" s="4">
        <f t="shared" si="86"/>
        <v>7.0675213675213673</v>
      </c>
      <c r="CR104" s="7" cm="1">
        <f t="array" ref="CR104">IF(BK104&lt;=$CW$48,0,INDEX($B$14:$B$300,BK104-$CW$48+1))</f>
        <v>0</v>
      </c>
      <c r="CS104" s="1">
        <f t="shared" si="81"/>
        <v>9439</v>
      </c>
      <c r="CT104" s="159">
        <f t="shared" si="82"/>
        <v>0</v>
      </c>
    </row>
    <row r="105" spans="1:98" s="1" customFormat="1" x14ac:dyDescent="0.3">
      <c r="A105" s="1">
        <f t="shared" si="72"/>
        <v>92</v>
      </c>
      <c r="B105" s="1">
        <f t="shared" si="48"/>
        <v>12301</v>
      </c>
      <c r="C105" s="1">
        <v>92</v>
      </c>
      <c r="D105" s="1">
        <v>37697</v>
      </c>
      <c r="E105" s="1">
        <v>2751</v>
      </c>
      <c r="F105" s="1">
        <v>0</v>
      </c>
      <c r="G105" s="1">
        <v>8363</v>
      </c>
      <c r="H105" s="1">
        <v>0</v>
      </c>
      <c r="I105" s="1">
        <v>1187</v>
      </c>
      <c r="J105" s="4">
        <v>48.45</v>
      </c>
      <c r="K105" s="4">
        <v>1.48</v>
      </c>
      <c r="L105" s="4">
        <v>25.5</v>
      </c>
      <c r="M105" s="63">
        <v>1.1299999999999999</v>
      </c>
      <c r="N105" s="1">
        <v>6752</v>
      </c>
      <c r="O105" s="1">
        <v>5540</v>
      </c>
      <c r="P105" s="1">
        <v>5270</v>
      </c>
      <c r="Q105" s="1">
        <v>254</v>
      </c>
      <c r="R105" s="1">
        <v>15</v>
      </c>
      <c r="S105" s="1">
        <v>0</v>
      </c>
      <c r="T105" s="1">
        <v>1454</v>
      </c>
      <c r="U105" s="1">
        <v>146</v>
      </c>
      <c r="V105" s="1">
        <v>2761</v>
      </c>
      <c r="W105" s="1">
        <v>8353</v>
      </c>
      <c r="X105" s="1">
        <v>1187</v>
      </c>
      <c r="Y105" s="60">
        <v>1.1200000000000001</v>
      </c>
      <c r="AA105" s="1">
        <f t="shared" si="49"/>
        <v>5512</v>
      </c>
      <c r="AB105" s="1">
        <f t="shared" si="50"/>
        <v>16716</v>
      </c>
      <c r="AC105" s="1">
        <f t="shared" si="51"/>
        <v>2374</v>
      </c>
      <c r="AD105" s="1">
        <f t="shared" si="73"/>
        <v>209</v>
      </c>
      <c r="AE105" s="1">
        <f t="shared" si="74"/>
        <v>94</v>
      </c>
      <c r="AF105" s="1">
        <f t="shared" si="74"/>
        <v>0</v>
      </c>
      <c r="AG105" s="1">
        <f t="shared" si="74"/>
        <v>17</v>
      </c>
      <c r="AH105" s="1">
        <f t="shared" si="83"/>
        <v>320</v>
      </c>
      <c r="AI105" s="9">
        <f t="shared" si="52"/>
        <v>9.6496219819526871E-2</v>
      </c>
      <c r="AJ105" s="9">
        <f t="shared" si="53"/>
        <v>0.24601999999999999</v>
      </c>
      <c r="AK105" s="9">
        <f t="shared" si="54"/>
        <v>5.5019999999999999E-2</v>
      </c>
      <c r="AL105" s="9">
        <f t="shared" si="55"/>
        <v>0.16725999999999999</v>
      </c>
      <c r="AM105" s="9">
        <f t="shared" si="56"/>
        <v>2.3740000000000001E-2</v>
      </c>
      <c r="AN105" s="9">
        <f t="shared" si="57"/>
        <v>2.9080000000000002E-2</v>
      </c>
      <c r="AO105" s="9">
        <f t="shared" si="58"/>
        <v>6.4000000000000003E-3</v>
      </c>
      <c r="AP105" s="1">
        <f t="shared" si="75"/>
        <v>209</v>
      </c>
      <c r="AQ105" s="1">
        <f t="shared" si="75"/>
        <v>94</v>
      </c>
      <c r="AS105" s="1">
        <f t="shared" si="76"/>
        <v>17</v>
      </c>
      <c r="AT105" s="1">
        <f t="shared" si="77"/>
        <v>320</v>
      </c>
      <c r="AU105" s="1">
        <f t="shared" si="59"/>
        <v>12301</v>
      </c>
      <c r="AV105" s="9">
        <f t="shared" si="60"/>
        <v>0.24601999999999999</v>
      </c>
      <c r="AW105" s="9">
        <f t="shared" si="61"/>
        <v>5.5219999999999998E-2</v>
      </c>
      <c r="AX105" s="9">
        <f t="shared" si="62"/>
        <v>0.16705999999999999</v>
      </c>
      <c r="AY105" s="9">
        <f t="shared" si="63"/>
        <v>2.3740000000000001E-2</v>
      </c>
      <c r="AZ105" s="9">
        <f t="shared" si="64"/>
        <v>6.4000000000000003E-3</v>
      </c>
      <c r="BA105" s="1">
        <f t="shared" si="84"/>
        <v>200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9"/>
      <c r="CQ105" s="4">
        <f t="shared" si="86"/>
        <v>7.0454928390901435</v>
      </c>
      <c r="CR105" s="7" cm="1">
        <f t="array" ref="CR105">IF(BK105&lt;=$CW$48,0,INDEX($B$14:$B$300,BK105-$CW$48+1))</f>
        <v>0</v>
      </c>
      <c r="CS105" s="1">
        <f t="shared" si="81"/>
        <v>9550</v>
      </c>
      <c r="CT105" s="159">
        <f t="shared" si="82"/>
        <v>0</v>
      </c>
    </row>
    <row r="106" spans="1:98" s="1" customFormat="1" x14ac:dyDescent="0.3">
      <c r="A106" s="1">
        <f t="shared" si="72"/>
        <v>93</v>
      </c>
      <c r="B106" s="1">
        <f t="shared" si="48"/>
        <v>12708</v>
      </c>
      <c r="C106" s="1">
        <v>93</v>
      </c>
      <c r="D106" s="1">
        <v>37290</v>
      </c>
      <c r="E106" s="1">
        <v>3051</v>
      </c>
      <c r="F106" s="1">
        <v>0</v>
      </c>
      <c r="G106" s="1">
        <v>8452</v>
      </c>
      <c r="H106" s="1">
        <v>0</v>
      </c>
      <c r="I106" s="1">
        <v>1205</v>
      </c>
      <c r="J106" s="4">
        <v>48.51</v>
      </c>
      <c r="K106" s="4">
        <v>1.48</v>
      </c>
      <c r="L106" s="4">
        <v>25.5</v>
      </c>
      <c r="M106" s="63">
        <v>1.1200000000000001</v>
      </c>
      <c r="N106" s="1">
        <v>6810</v>
      </c>
      <c r="O106" s="1">
        <v>5888</v>
      </c>
      <c r="P106" s="1">
        <v>5618</v>
      </c>
      <c r="Q106" s="1">
        <v>255</v>
      </c>
      <c r="R106" s="1">
        <v>15</v>
      </c>
      <c r="S106" s="1">
        <v>0</v>
      </c>
      <c r="T106" s="1">
        <v>1535</v>
      </c>
      <c r="U106" s="1">
        <v>154</v>
      </c>
      <c r="V106" s="1">
        <v>3061</v>
      </c>
      <c r="W106" s="1">
        <v>8442</v>
      </c>
      <c r="X106" s="1">
        <v>1205</v>
      </c>
      <c r="Y106" s="60">
        <v>1.1200000000000001</v>
      </c>
      <c r="AA106" s="1">
        <f t="shared" si="49"/>
        <v>6112</v>
      </c>
      <c r="AB106" s="1">
        <f t="shared" si="50"/>
        <v>16894</v>
      </c>
      <c r="AC106" s="1">
        <f t="shared" si="51"/>
        <v>2410</v>
      </c>
      <c r="AD106" s="1">
        <f t="shared" si="73"/>
        <v>300</v>
      </c>
      <c r="AE106" s="1">
        <f t="shared" si="74"/>
        <v>89</v>
      </c>
      <c r="AF106" s="1">
        <f t="shared" si="74"/>
        <v>0</v>
      </c>
      <c r="AG106" s="1">
        <f t="shared" si="74"/>
        <v>18</v>
      </c>
      <c r="AH106" s="1">
        <f t="shared" si="83"/>
        <v>407</v>
      </c>
      <c r="AI106" s="9">
        <f t="shared" si="52"/>
        <v>9.4822159269751335E-2</v>
      </c>
      <c r="AJ106" s="9">
        <f t="shared" si="53"/>
        <v>0.25416</v>
      </c>
      <c r="AK106" s="9">
        <f t="shared" si="54"/>
        <v>6.1019999999999998E-2</v>
      </c>
      <c r="AL106" s="9">
        <f t="shared" si="55"/>
        <v>0.16904</v>
      </c>
      <c r="AM106" s="9">
        <f t="shared" si="56"/>
        <v>2.41E-2</v>
      </c>
      <c r="AN106" s="9">
        <f t="shared" si="57"/>
        <v>3.0700000000000002E-2</v>
      </c>
      <c r="AO106" s="9">
        <f t="shared" si="58"/>
        <v>8.1399999999999997E-3</v>
      </c>
      <c r="AP106" s="1">
        <f t="shared" si="75"/>
        <v>300</v>
      </c>
      <c r="AQ106" s="1">
        <f t="shared" si="75"/>
        <v>89</v>
      </c>
      <c r="AS106" s="1">
        <f t="shared" si="76"/>
        <v>18</v>
      </c>
      <c r="AT106" s="1">
        <f t="shared" si="77"/>
        <v>407</v>
      </c>
      <c r="AU106" s="1">
        <f t="shared" si="59"/>
        <v>12708</v>
      </c>
      <c r="AV106" s="9">
        <f t="shared" si="60"/>
        <v>0.25416</v>
      </c>
      <c r="AW106" s="9">
        <f t="shared" si="61"/>
        <v>6.1219999999999997E-2</v>
      </c>
      <c r="AX106" s="9">
        <f t="shared" si="62"/>
        <v>0.16883999999999999</v>
      </c>
      <c r="AY106" s="9">
        <f t="shared" si="63"/>
        <v>2.41E-2</v>
      </c>
      <c r="AZ106" s="9">
        <f t="shared" si="64"/>
        <v>8.1399999999999997E-3</v>
      </c>
      <c r="BA106" s="1">
        <f t="shared" si="84"/>
        <v>351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9"/>
      <c r="CQ106" s="4">
        <f t="shared" si="86"/>
        <v>7.0141078838174273</v>
      </c>
      <c r="CR106" s="7" cm="1">
        <f t="array" ref="CR106">IF(BK106&lt;=$CW$48,0,INDEX($B$14:$B$300,BK106-$CW$48+1))</f>
        <v>0</v>
      </c>
      <c r="CS106" s="1">
        <f t="shared" si="81"/>
        <v>9657</v>
      </c>
      <c r="CT106" s="159">
        <f t="shared" si="82"/>
        <v>0</v>
      </c>
    </row>
    <row r="107" spans="1:98" s="1" customFormat="1" x14ac:dyDescent="0.3">
      <c r="A107" s="1">
        <f t="shared" si="72"/>
        <v>94</v>
      </c>
      <c r="B107" s="1">
        <f t="shared" si="48"/>
        <v>13133</v>
      </c>
      <c r="C107" s="1">
        <v>94</v>
      </c>
      <c r="D107" s="1">
        <v>36865</v>
      </c>
      <c r="E107" s="1">
        <v>3374</v>
      </c>
      <c r="F107" s="1">
        <v>0</v>
      </c>
      <c r="G107" s="1">
        <v>8539</v>
      </c>
      <c r="H107" s="1">
        <v>0</v>
      </c>
      <c r="I107" s="1">
        <v>1220</v>
      </c>
      <c r="J107" s="4">
        <v>48.58</v>
      </c>
      <c r="K107" s="4">
        <v>1.47</v>
      </c>
      <c r="L107" s="4">
        <v>25.5</v>
      </c>
      <c r="M107" s="63">
        <v>1.1200000000000001</v>
      </c>
      <c r="N107" s="1">
        <v>6876</v>
      </c>
      <c r="O107" s="1">
        <v>6248</v>
      </c>
      <c r="P107" s="1">
        <v>5976</v>
      </c>
      <c r="Q107" s="1">
        <v>255</v>
      </c>
      <c r="R107" s="1">
        <v>15</v>
      </c>
      <c r="S107" s="1">
        <v>0</v>
      </c>
      <c r="T107" s="1">
        <v>1533</v>
      </c>
      <c r="U107" s="1">
        <v>154</v>
      </c>
      <c r="V107" s="1">
        <v>3384</v>
      </c>
      <c r="W107" s="1">
        <v>8529</v>
      </c>
      <c r="X107" s="1">
        <v>1220</v>
      </c>
      <c r="Y107" s="60">
        <v>1.1100000000000001</v>
      </c>
      <c r="AA107" s="1">
        <f t="shared" si="49"/>
        <v>6758</v>
      </c>
      <c r="AB107" s="1">
        <f t="shared" si="50"/>
        <v>17068</v>
      </c>
      <c r="AC107" s="1">
        <f t="shared" si="51"/>
        <v>2440</v>
      </c>
      <c r="AD107" s="1">
        <f t="shared" si="73"/>
        <v>323</v>
      </c>
      <c r="AE107" s="1">
        <f t="shared" si="74"/>
        <v>87</v>
      </c>
      <c r="AF107" s="1">
        <f t="shared" si="74"/>
        <v>0</v>
      </c>
      <c r="AG107" s="1">
        <f t="shared" si="74"/>
        <v>15</v>
      </c>
      <c r="AH107" s="1">
        <f t="shared" si="83"/>
        <v>425</v>
      </c>
      <c r="AI107" s="9">
        <f t="shared" si="52"/>
        <v>9.2895758775603438E-2</v>
      </c>
      <c r="AJ107" s="9">
        <f t="shared" si="53"/>
        <v>0.26266</v>
      </c>
      <c r="AK107" s="9">
        <f t="shared" si="54"/>
        <v>6.7479999999999998E-2</v>
      </c>
      <c r="AL107" s="9">
        <f t="shared" si="55"/>
        <v>0.17077999999999999</v>
      </c>
      <c r="AM107" s="9">
        <f t="shared" si="56"/>
        <v>2.4400000000000002E-2</v>
      </c>
      <c r="AN107" s="9">
        <f t="shared" si="57"/>
        <v>3.066E-2</v>
      </c>
      <c r="AO107" s="9">
        <f t="shared" si="58"/>
        <v>8.5000000000000006E-3</v>
      </c>
      <c r="AP107" s="1">
        <f t="shared" si="75"/>
        <v>323</v>
      </c>
      <c r="AQ107" s="1">
        <f t="shared" si="75"/>
        <v>87</v>
      </c>
      <c r="AS107" s="1">
        <f t="shared" si="76"/>
        <v>15</v>
      </c>
      <c r="AT107" s="1">
        <f t="shared" si="77"/>
        <v>425</v>
      </c>
      <c r="AU107" s="1">
        <f t="shared" si="59"/>
        <v>13133</v>
      </c>
      <c r="AV107" s="9">
        <f t="shared" si="60"/>
        <v>0.26266</v>
      </c>
      <c r="AW107" s="9">
        <f t="shared" si="61"/>
        <v>6.7680000000000004E-2</v>
      </c>
      <c r="AX107" s="9">
        <f t="shared" si="62"/>
        <v>0.17058000000000001</v>
      </c>
      <c r="AY107" s="9">
        <f t="shared" si="63"/>
        <v>2.4400000000000002E-2</v>
      </c>
      <c r="AZ107" s="9">
        <f t="shared" si="64"/>
        <v>8.5000000000000006E-3</v>
      </c>
      <c r="BA107" s="1">
        <f t="shared" si="84"/>
        <v>268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9"/>
      <c r="CQ107" s="4">
        <f t="shared" si="86"/>
        <v>6.999180327868852</v>
      </c>
      <c r="CR107" s="7" cm="1">
        <f t="array" ref="CR107">IF(BK107&lt;=$CW$48,0,INDEX($B$14:$B$300,BK107-$CW$48+1))</f>
        <v>0</v>
      </c>
      <c r="CS107" s="1">
        <f t="shared" si="81"/>
        <v>9759</v>
      </c>
      <c r="CT107" s="159">
        <f t="shared" si="82"/>
        <v>0</v>
      </c>
    </row>
    <row r="108" spans="1:98" s="1" customFormat="1" x14ac:dyDescent="0.3">
      <c r="A108" s="1">
        <f t="shared" si="72"/>
        <v>95</v>
      </c>
      <c r="B108" s="1">
        <f t="shared" si="48"/>
        <v>13578</v>
      </c>
      <c r="C108" s="1">
        <v>95</v>
      </c>
      <c r="D108" s="1">
        <v>36420</v>
      </c>
      <c r="E108" s="1">
        <v>3719</v>
      </c>
      <c r="F108" s="1">
        <v>0</v>
      </c>
      <c r="G108" s="1">
        <v>8625</v>
      </c>
      <c r="H108" s="1">
        <v>0</v>
      </c>
      <c r="I108" s="1">
        <v>1234</v>
      </c>
      <c r="J108" s="4">
        <v>48.64</v>
      </c>
      <c r="K108" s="4">
        <v>1.47</v>
      </c>
      <c r="L108" s="4">
        <v>25.5</v>
      </c>
      <c r="M108" s="63">
        <v>1.1100000000000001</v>
      </c>
      <c r="N108" s="1">
        <v>6952</v>
      </c>
      <c r="O108" s="1">
        <v>6617</v>
      </c>
      <c r="P108" s="1">
        <v>6344</v>
      </c>
      <c r="Q108" s="1">
        <v>256</v>
      </c>
      <c r="R108" s="1">
        <v>15</v>
      </c>
      <c r="S108" s="1">
        <v>0</v>
      </c>
      <c r="T108" s="1">
        <v>1520</v>
      </c>
      <c r="U108" s="1">
        <v>153</v>
      </c>
      <c r="V108" s="1">
        <v>3729</v>
      </c>
      <c r="W108" s="1">
        <v>8615</v>
      </c>
      <c r="X108" s="1">
        <v>1234</v>
      </c>
      <c r="Y108" s="60">
        <v>1.1100000000000001</v>
      </c>
      <c r="AA108" s="1">
        <f t="shared" si="49"/>
        <v>7448</v>
      </c>
      <c r="AB108" s="1">
        <f t="shared" si="50"/>
        <v>17240</v>
      </c>
      <c r="AC108" s="1">
        <f t="shared" si="51"/>
        <v>2468</v>
      </c>
      <c r="AD108" s="1">
        <f t="shared" si="73"/>
        <v>345</v>
      </c>
      <c r="AE108" s="1">
        <f t="shared" si="74"/>
        <v>86</v>
      </c>
      <c r="AF108" s="1">
        <f t="shared" si="74"/>
        <v>0</v>
      </c>
      <c r="AG108" s="1">
        <f t="shared" si="74"/>
        <v>14</v>
      </c>
      <c r="AH108" s="1">
        <f t="shared" si="83"/>
        <v>445</v>
      </c>
      <c r="AI108" s="9">
        <f t="shared" si="52"/>
        <v>9.0882309618500509E-2</v>
      </c>
      <c r="AJ108" s="9">
        <f t="shared" si="53"/>
        <v>0.27156000000000002</v>
      </c>
      <c r="AK108" s="9">
        <f t="shared" si="54"/>
        <v>7.4380000000000002E-2</v>
      </c>
      <c r="AL108" s="9">
        <f t="shared" si="55"/>
        <v>0.17249999999999999</v>
      </c>
      <c r="AM108" s="9">
        <f t="shared" si="56"/>
        <v>2.4680000000000001E-2</v>
      </c>
      <c r="AN108" s="9">
        <f t="shared" si="57"/>
        <v>3.04E-2</v>
      </c>
      <c r="AO108" s="9">
        <f t="shared" si="58"/>
        <v>8.8999999999999999E-3</v>
      </c>
      <c r="AP108" s="1">
        <f t="shared" si="75"/>
        <v>345</v>
      </c>
      <c r="AQ108" s="1">
        <f t="shared" si="75"/>
        <v>86</v>
      </c>
      <c r="AS108" s="1">
        <f t="shared" si="76"/>
        <v>14</v>
      </c>
      <c r="AT108" s="1">
        <f t="shared" si="77"/>
        <v>445</v>
      </c>
      <c r="AU108" s="1">
        <f t="shared" si="59"/>
        <v>13578</v>
      </c>
      <c r="AV108" s="9">
        <f t="shared" si="60"/>
        <v>0.27156000000000002</v>
      </c>
      <c r="AW108" s="9">
        <f t="shared" si="61"/>
        <v>7.4579999999999994E-2</v>
      </c>
      <c r="AX108" s="9">
        <f t="shared" si="62"/>
        <v>0.17230000000000001</v>
      </c>
      <c r="AY108" s="9">
        <f t="shared" si="63"/>
        <v>2.4680000000000001E-2</v>
      </c>
      <c r="AZ108" s="9">
        <f t="shared" si="64"/>
        <v>8.8999999999999999E-3</v>
      </c>
      <c r="BA108" s="1">
        <f t="shared" si="84"/>
        <v>258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9"/>
      <c r="CQ108" s="4">
        <f t="shared" si="86"/>
        <v>6.9894651539708263</v>
      </c>
      <c r="CR108" s="7" cm="1">
        <f t="array" ref="CR108">IF(BK108&lt;=$CW$48,0,INDEX($B$14:$B$300,BK108-$CW$48+1))</f>
        <v>0</v>
      </c>
      <c r="CS108" s="1">
        <f t="shared" si="81"/>
        <v>9859</v>
      </c>
      <c r="CT108" s="159">
        <f t="shared" si="82"/>
        <v>0</v>
      </c>
    </row>
    <row r="109" spans="1:98" s="1" customFormat="1" x14ac:dyDescent="0.3">
      <c r="A109" s="1">
        <f t="shared" si="72"/>
        <v>96</v>
      </c>
      <c r="B109" s="1">
        <f t="shared" si="48"/>
        <v>14011</v>
      </c>
      <c r="C109" s="1">
        <v>96</v>
      </c>
      <c r="D109" s="1">
        <v>35987</v>
      </c>
      <c r="E109" s="1">
        <v>4057</v>
      </c>
      <c r="F109" s="1">
        <v>0</v>
      </c>
      <c r="G109" s="1">
        <v>8705</v>
      </c>
      <c r="H109" s="1">
        <v>0</v>
      </c>
      <c r="I109" s="1">
        <v>1249</v>
      </c>
      <c r="J109" s="4">
        <v>48.71</v>
      </c>
      <c r="K109" s="4">
        <v>1.46</v>
      </c>
      <c r="L109" s="4">
        <v>25.5</v>
      </c>
      <c r="M109" s="63">
        <v>1.1100000000000001</v>
      </c>
      <c r="N109" s="1">
        <v>7044</v>
      </c>
      <c r="O109" s="1">
        <v>6958</v>
      </c>
      <c r="P109" s="1">
        <v>6684</v>
      </c>
      <c r="Q109" s="1">
        <v>258</v>
      </c>
      <c r="R109" s="1">
        <v>15</v>
      </c>
      <c r="S109" s="1">
        <v>0</v>
      </c>
      <c r="T109" s="1">
        <v>1581</v>
      </c>
      <c r="U109" s="1">
        <v>156</v>
      </c>
      <c r="V109" s="1">
        <v>4067</v>
      </c>
      <c r="W109" s="1">
        <v>8695</v>
      </c>
      <c r="X109" s="1">
        <v>1249</v>
      </c>
      <c r="Y109" s="60">
        <v>1.1100000000000001</v>
      </c>
      <c r="AA109" s="1">
        <f t="shared" si="49"/>
        <v>8124</v>
      </c>
      <c r="AB109" s="1">
        <f t="shared" si="50"/>
        <v>17400</v>
      </c>
      <c r="AC109" s="1">
        <f t="shared" si="51"/>
        <v>2498</v>
      </c>
      <c r="AD109" s="1">
        <f t="shared" si="73"/>
        <v>338</v>
      </c>
      <c r="AE109" s="1">
        <f t="shared" si="74"/>
        <v>80</v>
      </c>
      <c r="AF109" s="1">
        <f t="shared" si="74"/>
        <v>0</v>
      </c>
      <c r="AG109" s="1">
        <f t="shared" si="74"/>
        <v>15</v>
      </c>
      <c r="AH109" s="1">
        <f t="shared" si="83"/>
        <v>433</v>
      </c>
      <c r="AI109" s="9">
        <f t="shared" si="52"/>
        <v>8.9144243808436233E-2</v>
      </c>
      <c r="AJ109" s="9">
        <f t="shared" si="53"/>
        <v>0.28022000000000002</v>
      </c>
      <c r="AK109" s="9">
        <f t="shared" si="54"/>
        <v>8.1140000000000004E-2</v>
      </c>
      <c r="AL109" s="9">
        <f t="shared" si="55"/>
        <v>0.1741</v>
      </c>
      <c r="AM109" s="9">
        <f t="shared" si="56"/>
        <v>2.4979999999999999E-2</v>
      </c>
      <c r="AN109" s="9">
        <f t="shared" si="57"/>
        <v>3.1620000000000002E-2</v>
      </c>
      <c r="AO109" s="9">
        <f t="shared" si="58"/>
        <v>8.6599999999999993E-3</v>
      </c>
      <c r="AP109" s="1">
        <f t="shared" si="75"/>
        <v>338</v>
      </c>
      <c r="AQ109" s="1">
        <f t="shared" si="75"/>
        <v>80</v>
      </c>
      <c r="AS109" s="1">
        <f t="shared" si="76"/>
        <v>15</v>
      </c>
      <c r="AT109" s="1">
        <f t="shared" si="77"/>
        <v>433</v>
      </c>
      <c r="AU109" s="1">
        <f t="shared" si="59"/>
        <v>14011</v>
      </c>
      <c r="AV109" s="9">
        <f t="shared" si="60"/>
        <v>0.28022000000000002</v>
      </c>
      <c r="AW109" s="9">
        <f t="shared" si="61"/>
        <v>8.1339999999999996E-2</v>
      </c>
      <c r="AX109" s="9">
        <f t="shared" si="62"/>
        <v>0.1739</v>
      </c>
      <c r="AY109" s="9">
        <f t="shared" si="63"/>
        <v>2.4979999999999999E-2</v>
      </c>
      <c r="AZ109" s="9">
        <f t="shared" si="64"/>
        <v>8.6599999999999993E-3</v>
      </c>
      <c r="BA109" s="1">
        <f t="shared" si="84"/>
        <v>33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9"/>
      <c r="CQ109" s="4">
        <f t="shared" si="86"/>
        <v>6.9695756605284229</v>
      </c>
      <c r="CR109" s="7" cm="1">
        <f t="array" ref="CR109">IF(BK109&lt;=$CW$48,0,INDEX($B$14:$B$300,BK109-$CW$48+1))</f>
        <v>0</v>
      </c>
      <c r="CS109" s="1">
        <f t="shared" si="81"/>
        <v>9954</v>
      </c>
      <c r="CT109" s="159">
        <f t="shared" si="82"/>
        <v>0</v>
      </c>
    </row>
    <row r="110" spans="1:98" s="1" customFormat="1" x14ac:dyDescent="0.3">
      <c r="A110" s="1">
        <f t="shared" si="72"/>
        <v>97</v>
      </c>
      <c r="B110" s="1">
        <f t="shared" si="48"/>
        <v>14395</v>
      </c>
      <c r="C110" s="1">
        <v>97</v>
      </c>
      <c r="D110" s="1">
        <v>35603</v>
      </c>
      <c r="E110" s="1">
        <v>4350</v>
      </c>
      <c r="F110" s="1">
        <v>0</v>
      </c>
      <c r="G110" s="1">
        <v>8784</v>
      </c>
      <c r="H110" s="1">
        <v>0</v>
      </c>
      <c r="I110" s="1">
        <v>1261</v>
      </c>
      <c r="J110" s="4">
        <v>48.77</v>
      </c>
      <c r="K110" s="4">
        <v>1.46</v>
      </c>
      <c r="L110" s="4">
        <v>25.5</v>
      </c>
      <c r="M110" s="63">
        <v>1.1100000000000001</v>
      </c>
      <c r="N110" s="1">
        <v>7148</v>
      </c>
      <c r="O110" s="1">
        <v>7237</v>
      </c>
      <c r="P110" s="1">
        <v>6961</v>
      </c>
      <c r="Q110" s="1">
        <v>260</v>
      </c>
      <c r="R110" s="1">
        <v>15</v>
      </c>
      <c r="S110" s="1">
        <v>0</v>
      </c>
      <c r="T110" s="1">
        <v>1694</v>
      </c>
      <c r="U110" s="1">
        <v>167</v>
      </c>
      <c r="V110" s="1">
        <v>4360</v>
      </c>
      <c r="W110" s="1">
        <v>8774</v>
      </c>
      <c r="X110" s="1">
        <v>1261</v>
      </c>
      <c r="Y110" s="60">
        <v>1.1000000000000001</v>
      </c>
      <c r="AA110" s="1">
        <f t="shared" si="49"/>
        <v>8710</v>
      </c>
      <c r="AB110" s="1">
        <f t="shared" si="50"/>
        <v>17558</v>
      </c>
      <c r="AC110" s="1">
        <f t="shared" si="51"/>
        <v>2522</v>
      </c>
      <c r="AD110" s="1">
        <f t="shared" si="73"/>
        <v>293</v>
      </c>
      <c r="AE110" s="1">
        <f t="shared" si="74"/>
        <v>79</v>
      </c>
      <c r="AF110" s="1">
        <f t="shared" si="74"/>
        <v>0</v>
      </c>
      <c r="AG110" s="1">
        <f t="shared" si="74"/>
        <v>12</v>
      </c>
      <c r="AH110" s="1">
        <f t="shared" si="83"/>
        <v>384</v>
      </c>
      <c r="AI110" s="9">
        <f t="shared" si="52"/>
        <v>8.7599861062869058E-2</v>
      </c>
      <c r="AJ110" s="9">
        <f t="shared" si="53"/>
        <v>0.28789999999999999</v>
      </c>
      <c r="AK110" s="9">
        <f t="shared" si="54"/>
        <v>8.6999999999999994E-2</v>
      </c>
      <c r="AL110" s="9">
        <f t="shared" si="55"/>
        <v>0.17568</v>
      </c>
      <c r="AM110" s="9">
        <f t="shared" si="56"/>
        <v>2.5219999999999999E-2</v>
      </c>
      <c r="AN110" s="9">
        <f t="shared" si="57"/>
        <v>3.388E-2</v>
      </c>
      <c r="AO110" s="9">
        <f t="shared" si="58"/>
        <v>7.6800000000000002E-3</v>
      </c>
      <c r="AP110" s="1">
        <f t="shared" si="75"/>
        <v>293</v>
      </c>
      <c r="AQ110" s="1">
        <f t="shared" si="75"/>
        <v>79</v>
      </c>
      <c r="AS110" s="1">
        <f t="shared" si="76"/>
        <v>12</v>
      </c>
      <c r="AT110" s="1">
        <f t="shared" si="77"/>
        <v>384</v>
      </c>
      <c r="AU110" s="1">
        <f t="shared" si="59"/>
        <v>14395</v>
      </c>
      <c r="AV110" s="9">
        <f t="shared" si="60"/>
        <v>0.28789999999999999</v>
      </c>
      <c r="AW110" s="9">
        <f t="shared" si="61"/>
        <v>8.72E-2</v>
      </c>
      <c r="AX110" s="9">
        <f t="shared" si="62"/>
        <v>0.17548</v>
      </c>
      <c r="AY110" s="9">
        <f t="shared" si="63"/>
        <v>2.5219999999999999E-2</v>
      </c>
      <c r="AZ110" s="9">
        <f t="shared" si="64"/>
        <v>7.6800000000000002E-3</v>
      </c>
      <c r="BA110" s="1">
        <f t="shared" si="84"/>
        <v>388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9"/>
      <c r="CQ110" s="4">
        <f t="shared" si="86"/>
        <v>6.9659000793021413</v>
      </c>
      <c r="CR110" s="7" cm="1">
        <f t="array" ref="CR110">IF(BK110&lt;=$CW$48,0,INDEX($B$14:$B$300,BK110-$CW$48+1))</f>
        <v>0</v>
      </c>
      <c r="CS110" s="1">
        <f t="shared" si="81"/>
        <v>10045</v>
      </c>
      <c r="CT110" s="159">
        <f t="shared" si="82"/>
        <v>0</v>
      </c>
    </row>
    <row r="111" spans="1:98" s="1" customFormat="1" x14ac:dyDescent="0.3">
      <c r="A111" s="1">
        <f t="shared" si="72"/>
        <v>98</v>
      </c>
      <c r="B111" s="1">
        <f t="shared" si="48"/>
        <v>14718</v>
      </c>
      <c r="C111" s="1">
        <v>98</v>
      </c>
      <c r="D111" s="1">
        <v>35280</v>
      </c>
      <c r="E111" s="1">
        <v>4580</v>
      </c>
      <c r="F111" s="1">
        <v>0</v>
      </c>
      <c r="G111" s="1">
        <v>8863</v>
      </c>
      <c r="H111" s="1">
        <v>0</v>
      </c>
      <c r="I111" s="1">
        <v>1275</v>
      </c>
      <c r="J111" s="4">
        <v>48.83</v>
      </c>
      <c r="K111" s="4">
        <v>1.46</v>
      </c>
      <c r="L111" s="4">
        <v>25.6</v>
      </c>
      <c r="M111" s="63">
        <v>1.1000000000000001</v>
      </c>
      <c r="N111" s="1">
        <v>7265</v>
      </c>
      <c r="O111" s="1">
        <v>7443</v>
      </c>
      <c r="P111" s="1">
        <v>7163</v>
      </c>
      <c r="Q111" s="1">
        <v>263</v>
      </c>
      <c r="R111" s="1">
        <v>16</v>
      </c>
      <c r="S111" s="1">
        <v>0</v>
      </c>
      <c r="T111" s="1">
        <v>1844</v>
      </c>
      <c r="U111" s="1">
        <v>181</v>
      </c>
      <c r="V111" s="1">
        <v>4590</v>
      </c>
      <c r="W111" s="1">
        <v>8853</v>
      </c>
      <c r="X111" s="1">
        <v>1275</v>
      </c>
      <c r="Y111" s="60">
        <v>1.1000000000000001</v>
      </c>
      <c r="AA111" s="1">
        <f t="shared" si="49"/>
        <v>9170</v>
      </c>
      <c r="AB111" s="1">
        <f t="shared" si="50"/>
        <v>17716</v>
      </c>
      <c r="AC111" s="1">
        <f t="shared" si="51"/>
        <v>2550</v>
      </c>
      <c r="AD111" s="1">
        <f t="shared" si="73"/>
        <v>230</v>
      </c>
      <c r="AE111" s="1">
        <f t="shared" si="74"/>
        <v>79</v>
      </c>
      <c r="AF111" s="1">
        <f t="shared" si="74"/>
        <v>0</v>
      </c>
      <c r="AG111" s="1">
        <f t="shared" si="74"/>
        <v>14</v>
      </c>
      <c r="AH111" s="1">
        <f t="shared" si="83"/>
        <v>323</v>
      </c>
      <c r="AI111" s="9">
        <f t="shared" si="52"/>
        <v>8.6628618018752546E-2</v>
      </c>
      <c r="AJ111" s="9">
        <f t="shared" si="53"/>
        <v>0.29436000000000001</v>
      </c>
      <c r="AK111" s="9">
        <f t="shared" si="54"/>
        <v>9.1600000000000001E-2</v>
      </c>
      <c r="AL111" s="9">
        <f t="shared" si="55"/>
        <v>0.17726</v>
      </c>
      <c r="AM111" s="9">
        <f t="shared" si="56"/>
        <v>2.5499999999999998E-2</v>
      </c>
      <c r="AN111" s="9">
        <f t="shared" si="57"/>
        <v>3.6880000000000003E-2</v>
      </c>
      <c r="AO111" s="9">
        <f t="shared" si="58"/>
        <v>6.4599999999999996E-3</v>
      </c>
      <c r="AP111" s="1">
        <f t="shared" si="75"/>
        <v>230</v>
      </c>
      <c r="AQ111" s="1">
        <f t="shared" si="75"/>
        <v>79</v>
      </c>
      <c r="AS111" s="1">
        <f t="shared" si="76"/>
        <v>14</v>
      </c>
      <c r="AT111" s="1">
        <f t="shared" si="77"/>
        <v>323</v>
      </c>
      <c r="AU111" s="1">
        <f t="shared" si="59"/>
        <v>14718</v>
      </c>
      <c r="AV111" s="9">
        <f t="shared" si="60"/>
        <v>0.29436000000000001</v>
      </c>
      <c r="AW111" s="9">
        <f t="shared" si="61"/>
        <v>9.1800000000000007E-2</v>
      </c>
      <c r="AX111" s="9">
        <f t="shared" si="62"/>
        <v>0.17706</v>
      </c>
      <c r="AY111" s="9">
        <f t="shared" si="63"/>
        <v>2.5499999999999998E-2</v>
      </c>
      <c r="AZ111" s="9">
        <f t="shared" si="64"/>
        <v>6.4599999999999996E-3</v>
      </c>
      <c r="BA111" s="1">
        <f t="shared" si="84"/>
        <v>429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9"/>
      <c r="CQ111" s="4">
        <f t="shared" si="86"/>
        <v>6.9513725490196077</v>
      </c>
      <c r="CR111" s="7" cm="1">
        <f t="array" ref="CR111">IF(BK111&lt;=$CW$48,0,INDEX($B$14:$B$300,BK111-$CW$48+1))</f>
        <v>0</v>
      </c>
      <c r="CS111" s="1">
        <f t="shared" si="81"/>
        <v>10138</v>
      </c>
      <c r="CT111" s="159">
        <f t="shared" si="82"/>
        <v>0</v>
      </c>
    </row>
    <row r="112" spans="1:98" s="1" customFormat="1" x14ac:dyDescent="0.3">
      <c r="A112" s="1">
        <f t="shared" si="72"/>
        <v>99</v>
      </c>
      <c r="B112" s="1">
        <f t="shared" si="48"/>
        <v>14993</v>
      </c>
      <c r="C112" s="1">
        <v>99</v>
      </c>
      <c r="D112" s="1">
        <v>35006</v>
      </c>
      <c r="E112" s="1">
        <v>4764</v>
      </c>
      <c r="F112" s="1">
        <v>0</v>
      </c>
      <c r="G112" s="1">
        <v>8940</v>
      </c>
      <c r="H112" s="1">
        <v>0</v>
      </c>
      <c r="I112" s="1">
        <v>1289</v>
      </c>
      <c r="J112" s="4">
        <v>48.89</v>
      </c>
      <c r="K112" s="4">
        <v>1.46</v>
      </c>
      <c r="L112" s="4">
        <v>25.6</v>
      </c>
      <c r="M112" s="63">
        <v>1.1000000000000001</v>
      </c>
      <c r="N112" s="1">
        <v>7393</v>
      </c>
      <c r="O112" s="1">
        <v>7590</v>
      </c>
      <c r="P112" s="1">
        <v>7305</v>
      </c>
      <c r="Q112" s="1">
        <v>268</v>
      </c>
      <c r="R112" s="1">
        <v>16</v>
      </c>
      <c r="S112" s="1">
        <v>0</v>
      </c>
      <c r="T112" s="1">
        <v>2074</v>
      </c>
      <c r="U112" s="1">
        <v>206</v>
      </c>
      <c r="V112" s="1">
        <v>4774</v>
      </c>
      <c r="W112" s="1">
        <v>8930</v>
      </c>
      <c r="X112" s="1">
        <v>1289</v>
      </c>
      <c r="Y112" s="60">
        <v>1.1000000000000001</v>
      </c>
      <c r="AA112" s="1">
        <f t="shared" si="49"/>
        <v>9538</v>
      </c>
      <c r="AB112" s="1">
        <f t="shared" si="50"/>
        <v>17870</v>
      </c>
      <c r="AC112" s="1">
        <f t="shared" si="51"/>
        <v>2578</v>
      </c>
      <c r="AD112" s="1">
        <f t="shared" si="73"/>
        <v>184</v>
      </c>
      <c r="AE112" s="1">
        <f t="shared" si="74"/>
        <v>77</v>
      </c>
      <c r="AF112" s="1">
        <f t="shared" si="74"/>
        <v>0</v>
      </c>
      <c r="AG112" s="1">
        <f t="shared" si="74"/>
        <v>14</v>
      </c>
      <c r="AH112" s="1">
        <f t="shared" si="83"/>
        <v>275</v>
      </c>
      <c r="AI112" s="9">
        <f t="shared" si="52"/>
        <v>8.5973454278663375E-2</v>
      </c>
      <c r="AJ112" s="9">
        <f t="shared" si="53"/>
        <v>0.29986000000000002</v>
      </c>
      <c r="AK112" s="9">
        <f t="shared" si="54"/>
        <v>9.5280000000000004E-2</v>
      </c>
      <c r="AL112" s="9">
        <f t="shared" si="55"/>
        <v>0.17879999999999999</v>
      </c>
      <c r="AM112" s="9">
        <f t="shared" si="56"/>
        <v>2.5780000000000001E-2</v>
      </c>
      <c r="AN112" s="9">
        <f t="shared" si="57"/>
        <v>4.1480000000000003E-2</v>
      </c>
      <c r="AO112" s="9">
        <f t="shared" si="58"/>
        <v>5.4999999999999997E-3</v>
      </c>
      <c r="AP112" s="1">
        <f t="shared" si="75"/>
        <v>184</v>
      </c>
      <c r="AQ112" s="1">
        <f t="shared" si="75"/>
        <v>77</v>
      </c>
      <c r="AS112" s="1">
        <f t="shared" si="76"/>
        <v>14</v>
      </c>
      <c r="AT112" s="1">
        <f t="shared" si="77"/>
        <v>275</v>
      </c>
      <c r="AU112" s="1">
        <f t="shared" si="59"/>
        <v>14993</v>
      </c>
      <c r="AV112" s="9">
        <f t="shared" si="60"/>
        <v>0.29986000000000002</v>
      </c>
      <c r="AW112" s="9">
        <f t="shared" si="61"/>
        <v>9.5479999999999995E-2</v>
      </c>
      <c r="AX112" s="9">
        <f t="shared" si="62"/>
        <v>0.17860000000000001</v>
      </c>
      <c r="AY112" s="9">
        <f t="shared" si="63"/>
        <v>2.5780000000000001E-2</v>
      </c>
      <c r="AZ112" s="9">
        <f t="shared" si="64"/>
        <v>5.4999999999999997E-3</v>
      </c>
      <c r="BA112" s="1">
        <f t="shared" si="84"/>
        <v>514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9"/>
      <c r="CQ112" s="4">
        <f t="shared" si="86"/>
        <v>6.9356089992242049</v>
      </c>
      <c r="CR112" s="7" cm="1">
        <f t="array" ref="CR112">IF(BK112&lt;=$CW$48,0,INDEX($B$14:$B$300,BK112-$CW$48+1))</f>
        <v>0</v>
      </c>
      <c r="CS112" s="1">
        <f t="shared" si="81"/>
        <v>10229</v>
      </c>
      <c r="CT112" s="159">
        <f t="shared" si="82"/>
        <v>0</v>
      </c>
    </row>
    <row r="113" spans="1:98" s="1" customFormat="1" x14ac:dyDescent="0.3">
      <c r="A113" s="1">
        <f t="shared" si="72"/>
        <v>100</v>
      </c>
      <c r="B113" s="1">
        <f t="shared" si="48"/>
        <v>15224</v>
      </c>
      <c r="C113" s="1">
        <v>100</v>
      </c>
      <c r="D113" s="1">
        <v>34774</v>
      </c>
      <c r="E113" s="1">
        <v>4909</v>
      </c>
      <c r="F113" s="1">
        <v>0</v>
      </c>
      <c r="G113" s="1">
        <v>9015</v>
      </c>
      <c r="H113" s="1">
        <v>0</v>
      </c>
      <c r="I113" s="1">
        <v>1300</v>
      </c>
      <c r="J113" s="4">
        <v>48.95</v>
      </c>
      <c r="K113" s="4">
        <v>1.45</v>
      </c>
      <c r="L113" s="4">
        <v>25.6</v>
      </c>
      <c r="M113" s="63">
        <v>1.1000000000000001</v>
      </c>
      <c r="N113" s="1">
        <v>7527</v>
      </c>
      <c r="O113" s="1">
        <v>7687</v>
      </c>
      <c r="P113" s="1">
        <v>7395</v>
      </c>
      <c r="Q113" s="1">
        <v>274</v>
      </c>
      <c r="R113" s="1">
        <v>17</v>
      </c>
      <c r="S113" s="1">
        <v>0</v>
      </c>
      <c r="T113" s="1">
        <v>2395</v>
      </c>
      <c r="U113" s="1">
        <v>237</v>
      </c>
      <c r="V113" s="1">
        <v>4919</v>
      </c>
      <c r="W113" s="1">
        <v>9005</v>
      </c>
      <c r="X113" s="1">
        <v>1300</v>
      </c>
      <c r="Y113" s="60">
        <v>1.1000000000000001</v>
      </c>
      <c r="AA113" s="1">
        <f t="shared" si="49"/>
        <v>9828</v>
      </c>
      <c r="AB113" s="1">
        <f t="shared" si="50"/>
        <v>18020</v>
      </c>
      <c r="AC113" s="1">
        <f t="shared" si="51"/>
        <v>2600</v>
      </c>
      <c r="AD113" s="1">
        <f t="shared" si="73"/>
        <v>145</v>
      </c>
      <c r="AE113" s="1">
        <f t="shared" si="74"/>
        <v>75</v>
      </c>
      <c r="AF113" s="1">
        <f t="shared" si="74"/>
        <v>0</v>
      </c>
      <c r="AG113" s="1">
        <f t="shared" si="74"/>
        <v>11</v>
      </c>
      <c r="AH113" s="1">
        <f t="shared" si="83"/>
        <v>231</v>
      </c>
      <c r="AI113" s="9">
        <f t="shared" si="52"/>
        <v>8.5391487125591178E-2</v>
      </c>
      <c r="AJ113" s="9">
        <f t="shared" si="53"/>
        <v>0.30447999999999997</v>
      </c>
      <c r="AK113" s="9">
        <f t="shared" si="54"/>
        <v>9.8180000000000003E-2</v>
      </c>
      <c r="AL113" s="9">
        <f t="shared" si="55"/>
        <v>0.18029999999999999</v>
      </c>
      <c r="AM113" s="9">
        <f t="shared" si="56"/>
        <v>2.5999999999999999E-2</v>
      </c>
      <c r="AN113" s="9">
        <f t="shared" si="57"/>
        <v>4.7899999999999998E-2</v>
      </c>
      <c r="AO113" s="9">
        <f t="shared" si="58"/>
        <v>4.62E-3</v>
      </c>
      <c r="AP113" s="1">
        <f t="shared" si="75"/>
        <v>145</v>
      </c>
      <c r="AQ113" s="1">
        <f t="shared" si="75"/>
        <v>75</v>
      </c>
      <c r="AS113" s="1">
        <f t="shared" si="76"/>
        <v>11</v>
      </c>
      <c r="AT113" s="1">
        <f t="shared" si="77"/>
        <v>231</v>
      </c>
      <c r="AU113" s="1">
        <f t="shared" si="59"/>
        <v>15224</v>
      </c>
      <c r="AV113" s="9">
        <f t="shared" si="60"/>
        <v>0.30447999999999997</v>
      </c>
      <c r="AW113" s="9">
        <f t="shared" si="61"/>
        <v>9.8379999999999995E-2</v>
      </c>
      <c r="AX113" s="9">
        <f t="shared" si="62"/>
        <v>0.18010000000000001</v>
      </c>
      <c r="AY113" s="9">
        <f t="shared" si="63"/>
        <v>2.5999999999999999E-2</v>
      </c>
      <c r="AZ113" s="9">
        <f t="shared" si="64"/>
        <v>4.62E-3</v>
      </c>
      <c r="BA113" s="1">
        <f t="shared" si="84"/>
        <v>61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9"/>
      <c r="CQ113" s="4">
        <f t="shared" si="86"/>
        <v>6.9346153846153848</v>
      </c>
      <c r="CR113" s="7" cm="1">
        <f t="array" ref="CR113">IF(BK113&lt;=$CW$48,0,INDEX($B$14:$B$300,BK113-$CW$48+1))</f>
        <v>0</v>
      </c>
      <c r="CS113" s="1">
        <f t="shared" si="81"/>
        <v>10315</v>
      </c>
      <c r="CT113" s="159">
        <f t="shared" si="82"/>
        <v>0</v>
      </c>
    </row>
    <row r="114" spans="1:98" s="1" customFormat="1" x14ac:dyDescent="0.3">
      <c r="A114" s="1">
        <f t="shared" si="72"/>
        <v>101</v>
      </c>
      <c r="B114" s="1">
        <f t="shared" si="48"/>
        <v>15422</v>
      </c>
      <c r="C114" s="1">
        <v>101</v>
      </c>
      <c r="D114" s="1">
        <v>34577</v>
      </c>
      <c r="E114" s="1">
        <v>5022</v>
      </c>
      <c r="F114" s="1">
        <v>0</v>
      </c>
      <c r="G114" s="1">
        <v>9088</v>
      </c>
      <c r="H114" s="1">
        <v>0</v>
      </c>
      <c r="I114" s="1">
        <v>1312</v>
      </c>
      <c r="J114" s="4">
        <v>49.01</v>
      </c>
      <c r="K114" s="4">
        <v>1.45</v>
      </c>
      <c r="L114" s="4">
        <v>25.6</v>
      </c>
      <c r="M114" s="63">
        <v>1.1000000000000001</v>
      </c>
      <c r="N114" s="1">
        <v>7657</v>
      </c>
      <c r="O114" s="1">
        <v>7755</v>
      </c>
      <c r="P114" s="1">
        <v>7454</v>
      </c>
      <c r="Q114" s="1">
        <v>283</v>
      </c>
      <c r="R114" s="1">
        <v>17</v>
      </c>
      <c r="S114" s="1">
        <v>0</v>
      </c>
      <c r="T114" s="1">
        <v>2736</v>
      </c>
      <c r="U114" s="1">
        <v>273</v>
      </c>
      <c r="V114" s="1">
        <v>5032</v>
      </c>
      <c r="W114" s="1">
        <v>9078</v>
      </c>
      <c r="X114" s="1">
        <v>1312</v>
      </c>
      <c r="Y114" s="60">
        <v>1.1000000000000001</v>
      </c>
      <c r="AA114" s="1">
        <f t="shared" si="49"/>
        <v>10054</v>
      </c>
      <c r="AB114" s="1">
        <f t="shared" si="50"/>
        <v>18166</v>
      </c>
      <c r="AC114" s="1">
        <f t="shared" si="51"/>
        <v>2624</v>
      </c>
      <c r="AD114" s="1">
        <f t="shared" si="73"/>
        <v>113</v>
      </c>
      <c r="AE114" s="1">
        <f t="shared" si="74"/>
        <v>73</v>
      </c>
      <c r="AF114" s="1">
        <f t="shared" si="74"/>
        <v>0</v>
      </c>
      <c r="AG114" s="1">
        <f t="shared" si="74"/>
        <v>12</v>
      </c>
      <c r="AH114" s="1">
        <f t="shared" si="83"/>
        <v>198</v>
      </c>
      <c r="AI114" s="9">
        <f t="shared" si="52"/>
        <v>8.5073271949163531E-2</v>
      </c>
      <c r="AJ114" s="9">
        <f t="shared" si="53"/>
        <v>0.30843999999999999</v>
      </c>
      <c r="AK114" s="9">
        <f t="shared" si="54"/>
        <v>0.10044</v>
      </c>
      <c r="AL114" s="9">
        <f t="shared" si="55"/>
        <v>0.18176</v>
      </c>
      <c r="AM114" s="9">
        <f t="shared" si="56"/>
        <v>2.6239999999999999E-2</v>
      </c>
      <c r="AN114" s="9">
        <f t="shared" si="57"/>
        <v>5.4719999999999998E-2</v>
      </c>
      <c r="AO114" s="9">
        <f t="shared" si="58"/>
        <v>3.96E-3</v>
      </c>
      <c r="AP114" s="1">
        <f t="shared" si="75"/>
        <v>113</v>
      </c>
      <c r="AQ114" s="1">
        <f t="shared" si="75"/>
        <v>73</v>
      </c>
      <c r="AS114" s="1">
        <f t="shared" si="76"/>
        <v>12</v>
      </c>
      <c r="AT114" s="1">
        <f t="shared" si="77"/>
        <v>198</v>
      </c>
      <c r="AU114" s="1">
        <f t="shared" si="59"/>
        <v>15422</v>
      </c>
      <c r="AV114" s="9">
        <f t="shared" si="60"/>
        <v>0.30843999999999999</v>
      </c>
      <c r="AW114" s="9">
        <f t="shared" si="61"/>
        <v>0.10063999999999999</v>
      </c>
      <c r="AX114" s="9">
        <f t="shared" si="62"/>
        <v>0.18156</v>
      </c>
      <c r="AY114" s="9">
        <f t="shared" si="63"/>
        <v>2.6239999999999999E-2</v>
      </c>
      <c r="AZ114" s="9">
        <f t="shared" si="64"/>
        <v>3.96E-3</v>
      </c>
      <c r="BA114" s="1">
        <f t="shared" si="84"/>
        <v>641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9"/>
      <c r="CQ114" s="4">
        <f t="shared" si="86"/>
        <v>6.9268292682926829</v>
      </c>
      <c r="CR114" s="7" cm="1">
        <f t="array" ref="CR114">IF(BK114&lt;=$CW$48,0,INDEX($B$14:$B$300,BK114-$CW$48+1))</f>
        <v>0</v>
      </c>
      <c r="CS114" s="1">
        <f t="shared" si="81"/>
        <v>10400</v>
      </c>
      <c r="CT114" s="159">
        <f t="shared" si="82"/>
        <v>0</v>
      </c>
    </row>
    <row r="115" spans="1:98" s="1" customFormat="1" x14ac:dyDescent="0.3">
      <c r="A115" s="1">
        <f t="shared" si="72"/>
        <v>102</v>
      </c>
      <c r="B115" s="1">
        <f t="shared" si="48"/>
        <v>15593</v>
      </c>
      <c r="C115" s="1">
        <v>102</v>
      </c>
      <c r="D115" s="1">
        <v>34405</v>
      </c>
      <c r="E115" s="1">
        <v>5111</v>
      </c>
      <c r="F115" s="1">
        <v>0</v>
      </c>
      <c r="G115" s="1">
        <v>9161</v>
      </c>
      <c r="H115" s="1">
        <v>0</v>
      </c>
      <c r="I115" s="1">
        <v>1321</v>
      </c>
      <c r="J115" s="4">
        <v>49.06</v>
      </c>
      <c r="K115" s="4">
        <v>1.45</v>
      </c>
      <c r="L115" s="4">
        <v>25.6</v>
      </c>
      <c r="M115" s="63">
        <v>1.1000000000000001</v>
      </c>
      <c r="N115" s="1">
        <v>7783</v>
      </c>
      <c r="O115" s="1">
        <v>7801</v>
      </c>
      <c r="P115" s="1">
        <v>7488</v>
      </c>
      <c r="Q115" s="1">
        <v>294</v>
      </c>
      <c r="R115" s="1">
        <v>18</v>
      </c>
      <c r="S115" s="1">
        <v>0</v>
      </c>
      <c r="T115" s="1">
        <v>3098</v>
      </c>
      <c r="U115" s="1">
        <v>310</v>
      </c>
      <c r="V115" s="1">
        <v>5121</v>
      </c>
      <c r="W115" s="1">
        <v>9151</v>
      </c>
      <c r="X115" s="1">
        <v>1321</v>
      </c>
      <c r="Y115" s="60">
        <v>1.1000000000000001</v>
      </c>
      <c r="AA115" s="1">
        <f t="shared" si="49"/>
        <v>10232</v>
      </c>
      <c r="AB115" s="1">
        <f t="shared" si="50"/>
        <v>18312</v>
      </c>
      <c r="AC115" s="1">
        <f t="shared" si="51"/>
        <v>2642</v>
      </c>
      <c r="AD115" s="1">
        <f t="shared" si="73"/>
        <v>89</v>
      </c>
      <c r="AE115" s="1">
        <f t="shared" si="74"/>
        <v>73</v>
      </c>
      <c r="AF115" s="1">
        <f t="shared" si="74"/>
        <v>0</v>
      </c>
      <c r="AG115" s="1">
        <f t="shared" si="74"/>
        <v>9</v>
      </c>
      <c r="AH115" s="1">
        <f t="shared" si="83"/>
        <v>171</v>
      </c>
      <c r="AI115" s="9">
        <f t="shared" si="52"/>
        <v>8.4717501442955173E-2</v>
      </c>
      <c r="AJ115" s="9">
        <f t="shared" si="53"/>
        <v>0.31186000000000003</v>
      </c>
      <c r="AK115" s="9">
        <f t="shared" si="54"/>
        <v>0.10222000000000001</v>
      </c>
      <c r="AL115" s="9">
        <f t="shared" si="55"/>
        <v>0.18321999999999999</v>
      </c>
      <c r="AM115" s="9">
        <f t="shared" si="56"/>
        <v>2.6419999999999999E-2</v>
      </c>
      <c r="AN115" s="9">
        <f t="shared" si="57"/>
        <v>6.1960000000000001E-2</v>
      </c>
      <c r="AO115" s="9">
        <f t="shared" si="58"/>
        <v>3.4199999999999999E-3</v>
      </c>
      <c r="AP115" s="1">
        <f t="shared" si="75"/>
        <v>89</v>
      </c>
      <c r="AQ115" s="1">
        <f t="shared" si="75"/>
        <v>73</v>
      </c>
      <c r="AS115" s="1">
        <f t="shared" si="76"/>
        <v>9</v>
      </c>
      <c r="AT115" s="1">
        <f t="shared" si="77"/>
        <v>171</v>
      </c>
      <c r="AU115" s="1">
        <f t="shared" si="59"/>
        <v>15593</v>
      </c>
      <c r="AV115" s="9">
        <f t="shared" si="60"/>
        <v>0.31186000000000003</v>
      </c>
      <c r="AW115" s="9">
        <f t="shared" si="61"/>
        <v>0.10242</v>
      </c>
      <c r="AX115" s="9">
        <f t="shared" si="62"/>
        <v>0.18301999999999999</v>
      </c>
      <c r="AY115" s="9">
        <f t="shared" si="63"/>
        <v>2.6419999999999999E-2</v>
      </c>
      <c r="AZ115" s="9">
        <f t="shared" si="64"/>
        <v>3.4199999999999999E-3</v>
      </c>
      <c r="BA115" s="1">
        <f t="shared" si="84"/>
        <v>674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9"/>
      <c r="CQ115" s="4">
        <f t="shared" si="86"/>
        <v>6.9348978046934144</v>
      </c>
      <c r="CR115" s="7" cm="1">
        <f t="array" ref="CR115">IF(BK115&lt;=$CW$48,0,INDEX($B$14:$B$300,BK115-$CW$48+1))</f>
        <v>0</v>
      </c>
      <c r="CS115" s="1">
        <f t="shared" si="81"/>
        <v>10482</v>
      </c>
      <c r="CT115" s="159">
        <f t="shared" si="82"/>
        <v>0</v>
      </c>
    </row>
    <row r="116" spans="1:98" s="1" customFormat="1" x14ac:dyDescent="0.3">
      <c r="A116" s="1">
        <f t="shared" si="72"/>
        <v>103</v>
      </c>
      <c r="B116" s="1">
        <f t="shared" si="48"/>
        <v>15759</v>
      </c>
      <c r="C116" s="1">
        <v>103</v>
      </c>
      <c r="D116" s="1">
        <v>34239</v>
      </c>
      <c r="E116" s="1">
        <v>5192</v>
      </c>
      <c r="F116" s="1">
        <v>0</v>
      </c>
      <c r="G116" s="1">
        <v>9237</v>
      </c>
      <c r="H116" s="1">
        <v>0</v>
      </c>
      <c r="I116" s="1">
        <v>1330</v>
      </c>
      <c r="J116" s="4">
        <v>49.12</v>
      </c>
      <c r="K116" s="4">
        <v>1.45</v>
      </c>
      <c r="L116" s="4">
        <v>25.5</v>
      </c>
      <c r="M116" s="63">
        <v>1.1000000000000001</v>
      </c>
      <c r="N116" s="1">
        <v>7908</v>
      </c>
      <c r="O116" s="1">
        <v>7842</v>
      </c>
      <c r="P116" s="1">
        <v>7514</v>
      </c>
      <c r="Q116" s="1">
        <v>308</v>
      </c>
      <c r="R116" s="1">
        <v>18</v>
      </c>
      <c r="S116" s="1">
        <v>0</v>
      </c>
      <c r="T116" s="1">
        <v>3445</v>
      </c>
      <c r="U116" s="1">
        <v>344</v>
      </c>
      <c r="V116" s="1">
        <v>5202</v>
      </c>
      <c r="W116" s="1">
        <v>9227</v>
      </c>
      <c r="X116" s="1">
        <v>1330</v>
      </c>
      <c r="Y116" s="60">
        <v>1.1000000000000001</v>
      </c>
      <c r="AA116" s="1">
        <f t="shared" si="49"/>
        <v>10394</v>
      </c>
      <c r="AB116" s="1">
        <f t="shared" si="50"/>
        <v>18464</v>
      </c>
      <c r="AC116" s="1">
        <f t="shared" si="51"/>
        <v>2660</v>
      </c>
      <c r="AD116" s="1">
        <f t="shared" si="73"/>
        <v>81</v>
      </c>
      <c r="AE116" s="1">
        <f t="shared" si="74"/>
        <v>76</v>
      </c>
      <c r="AF116" s="1">
        <f t="shared" si="74"/>
        <v>0</v>
      </c>
      <c r="AG116" s="1">
        <f t="shared" si="74"/>
        <v>9</v>
      </c>
      <c r="AH116" s="1">
        <f t="shared" si="83"/>
        <v>166</v>
      </c>
      <c r="AI116" s="9">
        <f t="shared" si="52"/>
        <v>8.4396218034139228E-2</v>
      </c>
      <c r="AJ116" s="9">
        <f t="shared" si="53"/>
        <v>0.31518000000000002</v>
      </c>
      <c r="AK116" s="9">
        <f t="shared" si="54"/>
        <v>0.10384</v>
      </c>
      <c r="AL116" s="9">
        <f t="shared" si="55"/>
        <v>0.18473999999999999</v>
      </c>
      <c r="AM116" s="9">
        <f t="shared" si="56"/>
        <v>2.6599999999999999E-2</v>
      </c>
      <c r="AN116" s="9">
        <f t="shared" si="57"/>
        <v>6.8900000000000003E-2</v>
      </c>
      <c r="AO116" s="9">
        <f t="shared" si="58"/>
        <v>3.32E-3</v>
      </c>
      <c r="AP116" s="1">
        <f t="shared" si="75"/>
        <v>81</v>
      </c>
      <c r="AQ116" s="1">
        <f t="shared" si="75"/>
        <v>76</v>
      </c>
      <c r="AS116" s="1">
        <f t="shared" si="76"/>
        <v>9</v>
      </c>
      <c r="AT116" s="1">
        <f t="shared" si="77"/>
        <v>166</v>
      </c>
      <c r="AU116" s="1">
        <f t="shared" si="59"/>
        <v>15759</v>
      </c>
      <c r="AV116" s="9">
        <f t="shared" si="60"/>
        <v>0.31518000000000002</v>
      </c>
      <c r="AW116" s="9">
        <f t="shared" si="61"/>
        <v>0.10403999999999999</v>
      </c>
      <c r="AX116" s="9">
        <f t="shared" si="62"/>
        <v>0.18454000000000001</v>
      </c>
      <c r="AY116" s="9">
        <f t="shared" si="63"/>
        <v>2.6599999999999999E-2</v>
      </c>
      <c r="AZ116" s="9">
        <f t="shared" si="64"/>
        <v>3.32E-3</v>
      </c>
      <c r="BA116" s="1">
        <f t="shared" si="84"/>
        <v>67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9"/>
      <c r="CQ116" s="4">
        <f t="shared" si="86"/>
        <v>6.9451127819548875</v>
      </c>
      <c r="CR116" s="7" cm="1">
        <f t="array" ref="CR116">IF(BK116&lt;=$CW$48,0,INDEX($B$14:$B$300,BK116-$CW$48+1))</f>
        <v>0</v>
      </c>
      <c r="CS116" s="1">
        <f t="shared" si="81"/>
        <v>10567</v>
      </c>
      <c r="CT116" s="159">
        <f t="shared" si="82"/>
        <v>0</v>
      </c>
    </row>
    <row r="117" spans="1:98" s="1" customFormat="1" x14ac:dyDescent="0.3">
      <c r="A117" s="1">
        <f t="shared" si="72"/>
        <v>104</v>
      </c>
      <c r="B117" s="1">
        <f t="shared" si="48"/>
        <v>15907</v>
      </c>
      <c r="C117" s="1">
        <v>104</v>
      </c>
      <c r="D117" s="1">
        <v>34090</v>
      </c>
      <c r="E117" s="1">
        <v>5254</v>
      </c>
      <c r="F117" s="1">
        <v>0</v>
      </c>
      <c r="G117" s="1">
        <v>9313</v>
      </c>
      <c r="H117" s="1">
        <v>0</v>
      </c>
      <c r="I117" s="1">
        <v>1340</v>
      </c>
      <c r="J117" s="4">
        <v>49.17</v>
      </c>
      <c r="K117" s="4">
        <v>1.45</v>
      </c>
      <c r="L117" s="4">
        <v>25.5</v>
      </c>
      <c r="M117" s="63">
        <v>1.1000000000000001</v>
      </c>
      <c r="N117" s="1">
        <v>8022</v>
      </c>
      <c r="O117" s="1">
        <v>7876</v>
      </c>
      <c r="P117" s="1">
        <v>7531</v>
      </c>
      <c r="Q117" s="1">
        <v>325</v>
      </c>
      <c r="R117" s="1">
        <v>19</v>
      </c>
      <c r="S117" s="1">
        <v>0</v>
      </c>
      <c r="T117" s="1">
        <v>3742</v>
      </c>
      <c r="U117" s="1">
        <v>376</v>
      </c>
      <c r="V117" s="1">
        <v>5264</v>
      </c>
      <c r="W117" s="1">
        <v>9303</v>
      </c>
      <c r="X117" s="1">
        <v>1340</v>
      </c>
      <c r="Y117" s="60">
        <v>1.1000000000000001</v>
      </c>
      <c r="AA117" s="1">
        <f t="shared" si="49"/>
        <v>10518</v>
      </c>
      <c r="AB117" s="1">
        <f t="shared" si="50"/>
        <v>18616</v>
      </c>
      <c r="AC117" s="1">
        <f t="shared" si="51"/>
        <v>2680</v>
      </c>
      <c r="AD117" s="1">
        <f t="shared" si="73"/>
        <v>62</v>
      </c>
      <c r="AE117" s="1">
        <f t="shared" si="74"/>
        <v>76</v>
      </c>
      <c r="AF117" s="1">
        <f t="shared" si="74"/>
        <v>0</v>
      </c>
      <c r="AG117" s="1">
        <f t="shared" si="74"/>
        <v>10</v>
      </c>
      <c r="AH117" s="1">
        <f t="shared" si="83"/>
        <v>148</v>
      </c>
      <c r="AI117" s="9">
        <f t="shared" si="52"/>
        <v>8.4239642924498648E-2</v>
      </c>
      <c r="AJ117" s="9">
        <f t="shared" si="53"/>
        <v>0.31813999999999998</v>
      </c>
      <c r="AK117" s="9">
        <f t="shared" si="54"/>
        <v>0.10508000000000001</v>
      </c>
      <c r="AL117" s="9">
        <f t="shared" si="55"/>
        <v>0.18626000000000001</v>
      </c>
      <c r="AM117" s="9">
        <f t="shared" si="56"/>
        <v>2.6800000000000001E-2</v>
      </c>
      <c r="AN117" s="9">
        <f t="shared" si="57"/>
        <v>7.4840000000000004E-2</v>
      </c>
      <c r="AO117" s="9">
        <f t="shared" si="58"/>
        <v>2.96E-3</v>
      </c>
      <c r="AP117" s="1">
        <f t="shared" si="75"/>
        <v>62</v>
      </c>
      <c r="AQ117" s="1">
        <f t="shared" si="75"/>
        <v>76</v>
      </c>
      <c r="AS117" s="1">
        <f t="shared" si="76"/>
        <v>10</v>
      </c>
      <c r="AT117" s="1">
        <f t="shared" si="77"/>
        <v>148</v>
      </c>
      <c r="AU117" s="1">
        <f t="shared" si="59"/>
        <v>15907</v>
      </c>
      <c r="AV117" s="9">
        <f t="shared" si="60"/>
        <v>0.31813999999999998</v>
      </c>
      <c r="AW117" s="9">
        <f t="shared" si="61"/>
        <v>0.10528</v>
      </c>
      <c r="AX117" s="9">
        <f t="shared" si="62"/>
        <v>0.18606</v>
      </c>
      <c r="AY117" s="9">
        <f t="shared" si="63"/>
        <v>2.6800000000000001E-2</v>
      </c>
      <c r="AZ117" s="9">
        <f t="shared" si="64"/>
        <v>2.96E-3</v>
      </c>
      <c r="BA117" s="1">
        <f t="shared" si="84"/>
        <v>641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9"/>
      <c r="CQ117" s="4">
        <f t="shared" si="86"/>
        <v>6.95</v>
      </c>
      <c r="CR117" s="7" cm="1">
        <f t="array" ref="CR117">IF(BK117&lt;=$CW$48,0,INDEX($B$14:$B$300,BK117-$CW$48+1))</f>
        <v>0</v>
      </c>
      <c r="CS117" s="1">
        <f t="shared" si="81"/>
        <v>10653</v>
      </c>
      <c r="CT117" s="159">
        <f t="shared" si="82"/>
        <v>0</v>
      </c>
    </row>
    <row r="118" spans="1:98" s="1" customFormat="1" x14ac:dyDescent="0.3">
      <c r="A118" s="1">
        <f t="shared" si="72"/>
        <v>105</v>
      </c>
      <c r="B118" s="1">
        <f t="shared" si="48"/>
        <v>16051</v>
      </c>
      <c r="C118" s="1">
        <v>105</v>
      </c>
      <c r="D118" s="1">
        <v>33947</v>
      </c>
      <c r="E118" s="1">
        <v>5303</v>
      </c>
      <c r="F118" s="1">
        <v>0</v>
      </c>
      <c r="G118" s="1">
        <v>9397</v>
      </c>
      <c r="H118" s="1">
        <v>0</v>
      </c>
      <c r="I118" s="1">
        <v>1351</v>
      </c>
      <c r="J118" s="4">
        <v>49.23</v>
      </c>
      <c r="K118" s="4">
        <v>1.46</v>
      </c>
      <c r="L118" s="4">
        <v>25.5</v>
      </c>
      <c r="M118" s="63">
        <v>1.1000000000000001</v>
      </c>
      <c r="N118" s="1">
        <v>8134</v>
      </c>
      <c r="O118" s="1">
        <v>7907</v>
      </c>
      <c r="P118" s="1">
        <v>7536</v>
      </c>
      <c r="Q118" s="1">
        <v>350</v>
      </c>
      <c r="R118" s="1">
        <v>20</v>
      </c>
      <c r="S118" s="1">
        <v>0</v>
      </c>
      <c r="T118" s="1">
        <v>3971</v>
      </c>
      <c r="U118" s="1">
        <v>396</v>
      </c>
      <c r="V118" s="1">
        <v>5313</v>
      </c>
      <c r="W118" s="1">
        <v>9387</v>
      </c>
      <c r="X118" s="1">
        <v>1351</v>
      </c>
      <c r="Y118" s="60">
        <v>1.1000000000000001</v>
      </c>
      <c r="AA118" s="1">
        <f t="shared" si="49"/>
        <v>10616</v>
      </c>
      <c r="AB118" s="1">
        <f t="shared" si="50"/>
        <v>18784</v>
      </c>
      <c r="AC118" s="1">
        <f t="shared" si="51"/>
        <v>2702</v>
      </c>
      <c r="AD118" s="1">
        <f t="shared" si="73"/>
        <v>49</v>
      </c>
      <c r="AE118" s="1">
        <f t="shared" si="74"/>
        <v>84</v>
      </c>
      <c r="AF118" s="1">
        <f t="shared" si="74"/>
        <v>0</v>
      </c>
      <c r="AG118" s="1">
        <f t="shared" si="74"/>
        <v>11</v>
      </c>
      <c r="AH118" s="1">
        <f t="shared" si="83"/>
        <v>144</v>
      </c>
      <c r="AI118" s="9">
        <f t="shared" si="52"/>
        <v>8.4169210641081557E-2</v>
      </c>
      <c r="AJ118" s="9">
        <f t="shared" si="53"/>
        <v>0.32102000000000003</v>
      </c>
      <c r="AK118" s="9">
        <f t="shared" si="54"/>
        <v>0.10606</v>
      </c>
      <c r="AL118" s="9">
        <f t="shared" si="55"/>
        <v>0.18794</v>
      </c>
      <c r="AM118" s="9">
        <f t="shared" si="56"/>
        <v>2.7019999999999999E-2</v>
      </c>
      <c r="AN118" s="9">
        <f t="shared" si="57"/>
        <v>7.9420000000000004E-2</v>
      </c>
      <c r="AO118" s="9">
        <f t="shared" si="58"/>
        <v>2.8800000000000002E-3</v>
      </c>
      <c r="AP118" s="1">
        <f t="shared" si="75"/>
        <v>49</v>
      </c>
      <c r="AQ118" s="1">
        <f t="shared" si="75"/>
        <v>84</v>
      </c>
      <c r="AS118" s="1">
        <f t="shared" si="76"/>
        <v>11</v>
      </c>
      <c r="AT118" s="1">
        <f t="shared" si="77"/>
        <v>144</v>
      </c>
      <c r="AU118" s="1">
        <f t="shared" si="59"/>
        <v>16051</v>
      </c>
      <c r="AV118" s="9">
        <f t="shared" si="60"/>
        <v>0.32102000000000003</v>
      </c>
      <c r="AW118" s="9">
        <f t="shared" si="61"/>
        <v>0.10625999999999999</v>
      </c>
      <c r="AX118" s="9">
        <f t="shared" si="62"/>
        <v>0.18773999999999999</v>
      </c>
      <c r="AY118" s="9">
        <f t="shared" si="63"/>
        <v>2.7019999999999999E-2</v>
      </c>
      <c r="AZ118" s="9">
        <f t="shared" si="64"/>
        <v>2.8800000000000002E-3</v>
      </c>
      <c r="BA118" s="1">
        <f t="shared" si="84"/>
        <v>599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9"/>
      <c r="CQ118" s="4">
        <f t="shared" si="86"/>
        <v>6.9555884529977794</v>
      </c>
      <c r="CR118" s="7" cm="1">
        <f t="array" ref="CR118">IF(BK118&lt;=$CW$48,0,INDEX($B$14:$B$300,BK118-$CW$48+1))</f>
        <v>0</v>
      </c>
      <c r="CS118" s="1">
        <f t="shared" si="81"/>
        <v>10748</v>
      </c>
      <c r="CT118" s="159">
        <f t="shared" si="82"/>
        <v>0</v>
      </c>
    </row>
    <row r="119" spans="1:98" s="1" customFormat="1" x14ac:dyDescent="0.3">
      <c r="A119" s="1">
        <f t="shared" si="72"/>
        <v>106</v>
      </c>
      <c r="B119" s="1">
        <f t="shared" si="48"/>
        <v>16186</v>
      </c>
      <c r="C119" s="1">
        <v>106</v>
      </c>
      <c r="D119" s="1">
        <v>33812</v>
      </c>
      <c r="E119" s="1">
        <v>5338</v>
      </c>
      <c r="F119" s="1">
        <v>0</v>
      </c>
      <c r="G119" s="1">
        <v>9488</v>
      </c>
      <c r="H119" s="1">
        <v>0</v>
      </c>
      <c r="I119" s="1">
        <v>1360</v>
      </c>
      <c r="J119" s="4">
        <v>49.28</v>
      </c>
      <c r="K119" s="4">
        <v>1.46</v>
      </c>
      <c r="L119" s="4">
        <v>25.5</v>
      </c>
      <c r="M119" s="63">
        <v>1.1000000000000001</v>
      </c>
      <c r="N119" s="1">
        <v>8238</v>
      </c>
      <c r="O119" s="1">
        <v>7938</v>
      </c>
      <c r="P119" s="1">
        <v>7535</v>
      </c>
      <c r="Q119" s="1">
        <v>381</v>
      </c>
      <c r="R119" s="1">
        <v>22</v>
      </c>
      <c r="S119" s="1">
        <v>0</v>
      </c>
      <c r="T119" s="1">
        <v>4145</v>
      </c>
      <c r="U119" s="1">
        <v>415</v>
      </c>
      <c r="V119" s="1">
        <v>5348</v>
      </c>
      <c r="W119" s="1">
        <v>9478</v>
      </c>
      <c r="X119" s="1">
        <v>1360</v>
      </c>
      <c r="Y119" s="60">
        <v>1.1000000000000001</v>
      </c>
      <c r="AA119" s="1">
        <f t="shared" si="49"/>
        <v>10686</v>
      </c>
      <c r="AB119" s="1">
        <f t="shared" si="50"/>
        <v>18966</v>
      </c>
      <c r="AC119" s="1">
        <f t="shared" si="51"/>
        <v>2720</v>
      </c>
      <c r="AD119" s="1">
        <f t="shared" si="73"/>
        <v>35</v>
      </c>
      <c r="AE119" s="1">
        <f t="shared" si="74"/>
        <v>91</v>
      </c>
      <c r="AF119" s="1">
        <f t="shared" si="74"/>
        <v>0</v>
      </c>
      <c r="AG119" s="1">
        <f t="shared" si="74"/>
        <v>9</v>
      </c>
      <c r="AH119" s="1">
        <f t="shared" si="83"/>
        <v>135</v>
      </c>
      <c r="AI119" s="9">
        <f t="shared" si="52"/>
        <v>8.4023229951810205E-2</v>
      </c>
      <c r="AJ119" s="9">
        <f t="shared" si="53"/>
        <v>0.32372000000000001</v>
      </c>
      <c r="AK119" s="9">
        <f t="shared" si="54"/>
        <v>0.10675999999999999</v>
      </c>
      <c r="AL119" s="9">
        <f t="shared" si="55"/>
        <v>0.18976000000000001</v>
      </c>
      <c r="AM119" s="9">
        <f t="shared" si="56"/>
        <v>2.7199999999999998E-2</v>
      </c>
      <c r="AN119" s="9">
        <f t="shared" si="57"/>
        <v>8.2900000000000001E-2</v>
      </c>
      <c r="AO119" s="9">
        <f t="shared" si="58"/>
        <v>2.7000000000000001E-3</v>
      </c>
      <c r="AP119" s="1">
        <f t="shared" si="75"/>
        <v>35</v>
      </c>
      <c r="AQ119" s="1">
        <f t="shared" si="75"/>
        <v>91</v>
      </c>
      <c r="AS119" s="1">
        <f t="shared" si="76"/>
        <v>9</v>
      </c>
      <c r="AT119" s="1">
        <f t="shared" si="77"/>
        <v>135</v>
      </c>
      <c r="AU119" s="1">
        <f t="shared" si="59"/>
        <v>16186</v>
      </c>
      <c r="AV119" s="9">
        <f t="shared" si="60"/>
        <v>0.32372000000000001</v>
      </c>
      <c r="AW119" s="9">
        <f t="shared" si="61"/>
        <v>0.10696</v>
      </c>
      <c r="AX119" s="9">
        <f t="shared" si="62"/>
        <v>0.18956000000000001</v>
      </c>
      <c r="AY119" s="9">
        <f t="shared" si="63"/>
        <v>2.7199999999999998E-2</v>
      </c>
      <c r="AZ119" s="9">
        <f t="shared" si="64"/>
        <v>2.7000000000000001E-3</v>
      </c>
      <c r="BA119" s="1">
        <f t="shared" si="84"/>
        <v>577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9"/>
      <c r="CQ119" s="4">
        <f t="shared" si="86"/>
        <v>6.9764705882352942</v>
      </c>
      <c r="CR119" s="7" cm="1">
        <f t="array" ref="CR119">IF(BK119&lt;=$CW$48,0,INDEX($B$14:$B$300,BK119-$CW$48+1))</f>
        <v>0</v>
      </c>
      <c r="CS119" s="1">
        <f t="shared" si="81"/>
        <v>10848</v>
      </c>
      <c r="CT119" s="159">
        <f t="shared" si="82"/>
        <v>0</v>
      </c>
    </row>
    <row r="120" spans="1:98" s="1" customFormat="1" x14ac:dyDescent="0.3">
      <c r="A120" s="1">
        <f t="shared" si="72"/>
        <v>107</v>
      </c>
      <c r="B120" s="1">
        <f t="shared" si="48"/>
        <v>16321</v>
      </c>
      <c r="C120" s="1">
        <v>107</v>
      </c>
      <c r="D120" s="1">
        <v>33677</v>
      </c>
      <c r="E120" s="1">
        <v>5373</v>
      </c>
      <c r="F120" s="1">
        <v>0</v>
      </c>
      <c r="G120" s="1">
        <v>9579</v>
      </c>
      <c r="H120" s="1">
        <v>0</v>
      </c>
      <c r="I120" s="1">
        <v>1369</v>
      </c>
      <c r="J120" s="4">
        <v>49.34</v>
      </c>
      <c r="K120" s="4">
        <v>1.46</v>
      </c>
      <c r="L120" s="4">
        <v>25.5</v>
      </c>
      <c r="M120" s="63">
        <v>1.1000000000000001</v>
      </c>
      <c r="N120" s="1">
        <v>8340</v>
      </c>
      <c r="O120" s="1">
        <v>7972</v>
      </c>
      <c r="P120" s="1">
        <v>7531</v>
      </c>
      <c r="Q120" s="1">
        <v>417</v>
      </c>
      <c r="R120" s="1">
        <v>23</v>
      </c>
      <c r="S120" s="1">
        <v>0</v>
      </c>
      <c r="T120" s="1">
        <v>4276</v>
      </c>
      <c r="U120" s="1">
        <v>428</v>
      </c>
      <c r="V120" s="1">
        <v>5383</v>
      </c>
      <c r="W120" s="1">
        <v>9569</v>
      </c>
      <c r="X120" s="1">
        <v>1369</v>
      </c>
      <c r="Y120" s="60">
        <v>1.1000000000000001</v>
      </c>
      <c r="AA120" s="1">
        <f t="shared" si="49"/>
        <v>10756</v>
      </c>
      <c r="AB120" s="1">
        <f t="shared" si="50"/>
        <v>19148</v>
      </c>
      <c r="AC120" s="1">
        <f t="shared" si="51"/>
        <v>2738</v>
      </c>
      <c r="AD120" s="1">
        <f t="shared" si="73"/>
        <v>35</v>
      </c>
      <c r="AE120" s="1">
        <f t="shared" si="74"/>
        <v>91</v>
      </c>
      <c r="AF120" s="1">
        <f t="shared" si="74"/>
        <v>0</v>
      </c>
      <c r="AG120" s="1">
        <f t="shared" si="74"/>
        <v>9</v>
      </c>
      <c r="AH120" s="1">
        <f t="shared" si="83"/>
        <v>135</v>
      </c>
      <c r="AI120" s="9">
        <f t="shared" si="52"/>
        <v>8.3879664236260032E-2</v>
      </c>
      <c r="AJ120" s="9">
        <f t="shared" si="53"/>
        <v>0.32641999999999999</v>
      </c>
      <c r="AK120" s="9">
        <f t="shared" si="54"/>
        <v>0.10746</v>
      </c>
      <c r="AL120" s="9">
        <f t="shared" si="55"/>
        <v>0.19158</v>
      </c>
      <c r="AM120" s="9">
        <f t="shared" si="56"/>
        <v>2.7380000000000002E-2</v>
      </c>
      <c r="AN120" s="9">
        <f t="shared" si="57"/>
        <v>8.5519999999999999E-2</v>
      </c>
      <c r="AO120" s="9">
        <f t="shared" si="58"/>
        <v>2.7000000000000001E-3</v>
      </c>
      <c r="AP120" s="1">
        <f t="shared" si="75"/>
        <v>35</v>
      </c>
      <c r="AQ120" s="1">
        <f t="shared" si="75"/>
        <v>91</v>
      </c>
      <c r="AS120" s="1">
        <f t="shared" si="76"/>
        <v>9</v>
      </c>
      <c r="AT120" s="1">
        <f t="shared" si="77"/>
        <v>135</v>
      </c>
      <c r="AU120" s="1">
        <f t="shared" si="59"/>
        <v>16321</v>
      </c>
      <c r="AV120" s="9">
        <f t="shared" si="60"/>
        <v>0.32641999999999999</v>
      </c>
      <c r="AW120" s="9">
        <f t="shared" si="61"/>
        <v>0.10766000000000001</v>
      </c>
      <c r="AX120" s="9">
        <f t="shared" si="62"/>
        <v>0.19137999999999999</v>
      </c>
      <c r="AY120" s="9">
        <f t="shared" si="63"/>
        <v>2.7380000000000002E-2</v>
      </c>
      <c r="AZ120" s="9">
        <f t="shared" si="64"/>
        <v>2.7000000000000001E-3</v>
      </c>
      <c r="BA120" s="1">
        <f t="shared" si="84"/>
        <v>571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9"/>
      <c r="CQ120" s="4">
        <f t="shared" si="86"/>
        <v>6.9970781592403215</v>
      </c>
      <c r="CR120" s="7" cm="1">
        <f t="array" ref="CR120">IF(BK120&lt;=$CW$48,0,INDEX($B$14:$B$300,BK120-$CW$48+1))</f>
        <v>0</v>
      </c>
      <c r="CS120" s="1">
        <f t="shared" si="81"/>
        <v>10948</v>
      </c>
      <c r="CT120" s="159">
        <f t="shared" si="82"/>
        <v>0</v>
      </c>
    </row>
    <row r="121" spans="1:98" s="1" customFormat="1" x14ac:dyDescent="0.3">
      <c r="A121" s="1">
        <f t="shared" si="72"/>
        <v>108</v>
      </c>
      <c r="B121" s="1">
        <f t="shared" si="48"/>
        <v>16447</v>
      </c>
      <c r="C121" s="1">
        <v>108</v>
      </c>
      <c r="D121" s="1">
        <v>33550</v>
      </c>
      <c r="E121" s="1">
        <v>5396</v>
      </c>
      <c r="F121" s="1">
        <v>0</v>
      </c>
      <c r="G121" s="1">
        <v>9672</v>
      </c>
      <c r="H121" s="1">
        <v>0</v>
      </c>
      <c r="I121" s="1">
        <v>1379</v>
      </c>
      <c r="J121" s="4">
        <v>49.39</v>
      </c>
      <c r="K121" s="4">
        <v>1.46</v>
      </c>
      <c r="L121" s="4">
        <v>25.4</v>
      </c>
      <c r="M121" s="63">
        <v>1.1000000000000001</v>
      </c>
      <c r="N121" s="1">
        <v>8438</v>
      </c>
      <c r="O121" s="1">
        <v>8000</v>
      </c>
      <c r="P121" s="1">
        <v>7516</v>
      </c>
      <c r="Q121" s="1">
        <v>458</v>
      </c>
      <c r="R121" s="1">
        <v>25</v>
      </c>
      <c r="S121" s="1">
        <v>0</v>
      </c>
      <c r="T121" s="1">
        <v>4371</v>
      </c>
      <c r="U121" s="1">
        <v>438</v>
      </c>
      <c r="V121" s="1">
        <v>5406</v>
      </c>
      <c r="W121" s="1">
        <v>9662</v>
      </c>
      <c r="X121" s="1">
        <v>1379</v>
      </c>
      <c r="Y121" s="60">
        <v>1.1000000000000001</v>
      </c>
      <c r="AA121" s="1">
        <f t="shared" si="49"/>
        <v>10802</v>
      </c>
      <c r="AB121" s="1">
        <f t="shared" si="50"/>
        <v>19334</v>
      </c>
      <c r="AC121" s="1">
        <f t="shared" si="51"/>
        <v>2758</v>
      </c>
      <c r="AD121" s="1">
        <f t="shared" si="73"/>
        <v>23</v>
      </c>
      <c r="AE121" s="1">
        <f t="shared" si="74"/>
        <v>93</v>
      </c>
      <c r="AF121" s="1">
        <f t="shared" si="74"/>
        <v>0</v>
      </c>
      <c r="AG121" s="1">
        <f t="shared" si="74"/>
        <v>10</v>
      </c>
      <c r="AH121" s="1">
        <f t="shared" si="83"/>
        <v>126</v>
      </c>
      <c r="AI121" s="9">
        <f t="shared" si="52"/>
        <v>8.3845078129750103E-2</v>
      </c>
      <c r="AJ121" s="9">
        <f t="shared" si="53"/>
        <v>0.32894000000000001</v>
      </c>
      <c r="AK121" s="9">
        <f t="shared" si="54"/>
        <v>0.10792</v>
      </c>
      <c r="AL121" s="9">
        <f t="shared" si="55"/>
        <v>0.19344</v>
      </c>
      <c r="AM121" s="9">
        <f t="shared" si="56"/>
        <v>2.758E-2</v>
      </c>
      <c r="AN121" s="9">
        <f t="shared" si="57"/>
        <v>8.7419999999999998E-2</v>
      </c>
      <c r="AO121" s="9">
        <f t="shared" si="58"/>
        <v>2.5200000000000001E-3</v>
      </c>
      <c r="AP121" s="1">
        <f t="shared" si="75"/>
        <v>23</v>
      </c>
      <c r="AQ121" s="1">
        <f t="shared" si="75"/>
        <v>93</v>
      </c>
      <c r="AS121" s="1">
        <f t="shared" si="76"/>
        <v>10</v>
      </c>
      <c r="AT121" s="1">
        <f t="shared" si="77"/>
        <v>126</v>
      </c>
      <c r="AU121" s="1">
        <f t="shared" si="59"/>
        <v>16447</v>
      </c>
      <c r="AV121" s="9">
        <f t="shared" si="60"/>
        <v>0.32894000000000001</v>
      </c>
      <c r="AW121" s="9">
        <f t="shared" si="61"/>
        <v>0.10811999999999999</v>
      </c>
      <c r="AX121" s="9">
        <f t="shared" si="62"/>
        <v>0.19324</v>
      </c>
      <c r="AY121" s="9">
        <f t="shared" si="63"/>
        <v>2.758E-2</v>
      </c>
      <c r="AZ121" s="9">
        <f t="shared" si="64"/>
        <v>2.5200000000000001E-3</v>
      </c>
      <c r="BA121" s="1">
        <f t="shared" si="84"/>
        <v>57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9"/>
      <c r="CQ121" s="4">
        <f t="shared" si="86"/>
        <v>7.0137781000725159</v>
      </c>
      <c r="CR121" s="7" cm="1">
        <f t="array" ref="CR121">IF(BK121&lt;=$CW$48,0,INDEX($B$14:$B$300,BK121-$CW$48+1))</f>
        <v>0</v>
      </c>
      <c r="CS121" s="1">
        <f t="shared" si="81"/>
        <v>11051</v>
      </c>
      <c r="CT121" s="159">
        <f t="shared" si="82"/>
        <v>0</v>
      </c>
    </row>
    <row r="122" spans="1:98" s="1" customFormat="1" x14ac:dyDescent="0.3">
      <c r="A122" s="1">
        <f t="shared" si="72"/>
        <v>109</v>
      </c>
      <c r="B122" s="1">
        <f t="shared" si="48"/>
        <v>16570</v>
      </c>
      <c r="C122" s="1">
        <v>109</v>
      </c>
      <c r="D122" s="1">
        <v>33428</v>
      </c>
      <c r="E122" s="1">
        <v>5400</v>
      </c>
      <c r="F122" s="1">
        <v>0</v>
      </c>
      <c r="G122" s="1">
        <v>9780</v>
      </c>
      <c r="H122" s="1">
        <v>0</v>
      </c>
      <c r="I122" s="1">
        <v>1390</v>
      </c>
      <c r="J122" s="4">
        <v>49.44</v>
      </c>
      <c r="K122" s="4">
        <v>1.46</v>
      </c>
      <c r="L122" s="4">
        <v>25.4</v>
      </c>
      <c r="M122" s="63">
        <v>1.1100000000000001</v>
      </c>
      <c r="N122" s="1">
        <v>8533</v>
      </c>
      <c r="O122" s="1">
        <v>8027</v>
      </c>
      <c r="P122" s="1">
        <v>7490</v>
      </c>
      <c r="Q122" s="1">
        <v>509</v>
      </c>
      <c r="R122" s="1">
        <v>27</v>
      </c>
      <c r="S122" s="1">
        <v>0</v>
      </c>
      <c r="T122" s="1">
        <v>4424</v>
      </c>
      <c r="U122" s="1">
        <v>444</v>
      </c>
      <c r="V122" s="1">
        <v>5410</v>
      </c>
      <c r="W122" s="1">
        <v>9770</v>
      </c>
      <c r="X122" s="1">
        <v>1390</v>
      </c>
      <c r="Y122" s="60">
        <v>1.1000000000000001</v>
      </c>
      <c r="AA122" s="1">
        <f t="shared" si="49"/>
        <v>10810</v>
      </c>
      <c r="AB122" s="1">
        <f t="shared" si="50"/>
        <v>19550</v>
      </c>
      <c r="AC122" s="1">
        <f t="shared" si="51"/>
        <v>2780</v>
      </c>
      <c r="AD122" s="1">
        <f t="shared" si="73"/>
        <v>4</v>
      </c>
      <c r="AE122" s="1">
        <f t="shared" si="74"/>
        <v>108</v>
      </c>
      <c r="AF122" s="1">
        <f t="shared" si="74"/>
        <v>0</v>
      </c>
      <c r="AG122" s="1">
        <f t="shared" si="74"/>
        <v>11</v>
      </c>
      <c r="AH122" s="1">
        <f t="shared" si="83"/>
        <v>123</v>
      </c>
      <c r="AI122" s="9">
        <f t="shared" si="52"/>
        <v>8.388654194327097E-2</v>
      </c>
      <c r="AJ122" s="9">
        <f t="shared" si="53"/>
        <v>0.33139999999999997</v>
      </c>
      <c r="AK122" s="9">
        <f t="shared" si="54"/>
        <v>0.108</v>
      </c>
      <c r="AL122" s="9">
        <f t="shared" si="55"/>
        <v>0.1956</v>
      </c>
      <c r="AM122" s="9">
        <f t="shared" si="56"/>
        <v>2.7799999999999998E-2</v>
      </c>
      <c r="AN122" s="9">
        <f t="shared" si="57"/>
        <v>8.8480000000000003E-2</v>
      </c>
      <c r="AO122" s="9">
        <f t="shared" si="58"/>
        <v>2.4599999999999999E-3</v>
      </c>
      <c r="AP122" s="1">
        <f t="shared" si="75"/>
        <v>4</v>
      </c>
      <c r="AQ122" s="1">
        <f t="shared" si="75"/>
        <v>108</v>
      </c>
      <c r="AS122" s="1">
        <f t="shared" si="76"/>
        <v>11</v>
      </c>
      <c r="AT122" s="1">
        <f t="shared" si="77"/>
        <v>123</v>
      </c>
      <c r="AU122" s="1">
        <f t="shared" si="59"/>
        <v>16570</v>
      </c>
      <c r="AV122" s="9">
        <f t="shared" si="60"/>
        <v>0.33139999999999997</v>
      </c>
      <c r="AW122" s="9">
        <f t="shared" si="61"/>
        <v>0.1082</v>
      </c>
      <c r="AX122" s="9">
        <f t="shared" si="62"/>
        <v>0.19539999999999999</v>
      </c>
      <c r="AY122" s="9">
        <f t="shared" si="63"/>
        <v>2.7799999999999998E-2</v>
      </c>
      <c r="AZ122" s="9">
        <f t="shared" si="64"/>
        <v>2.4599999999999999E-3</v>
      </c>
      <c r="BA122" s="1">
        <f t="shared" si="84"/>
        <v>589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9"/>
      <c r="CQ122" s="4"/>
      <c r="CR122" s="4"/>
      <c r="CS122" s="4"/>
      <c r="CT122" s="4"/>
    </row>
    <row r="123" spans="1:98" s="1" customFormat="1" x14ac:dyDescent="0.3">
      <c r="A123" s="1">
        <f t="shared" si="72"/>
        <v>110</v>
      </c>
      <c r="B123" s="1">
        <f t="shared" si="48"/>
        <v>16684</v>
      </c>
      <c r="C123" s="1">
        <v>110</v>
      </c>
      <c r="D123" s="1">
        <v>33315</v>
      </c>
      <c r="E123" s="1">
        <v>5396</v>
      </c>
      <c r="F123" s="1">
        <v>0</v>
      </c>
      <c r="G123" s="1">
        <v>9887</v>
      </c>
      <c r="H123" s="1">
        <v>0</v>
      </c>
      <c r="I123" s="1">
        <v>1401</v>
      </c>
      <c r="J123" s="4">
        <v>49.49</v>
      </c>
      <c r="K123" s="4">
        <v>1.46</v>
      </c>
      <c r="L123" s="4">
        <v>25.3</v>
      </c>
      <c r="M123" s="63">
        <v>1.1100000000000001</v>
      </c>
      <c r="N123" s="1">
        <v>8621</v>
      </c>
      <c r="O123" s="1">
        <v>8053</v>
      </c>
      <c r="P123" s="1">
        <v>7459</v>
      </c>
      <c r="Q123" s="1">
        <v>564</v>
      </c>
      <c r="R123" s="1">
        <v>29</v>
      </c>
      <c r="S123" s="1">
        <v>0</v>
      </c>
      <c r="T123" s="1">
        <v>4472</v>
      </c>
      <c r="U123" s="1">
        <v>447</v>
      </c>
      <c r="V123" s="1">
        <v>5406</v>
      </c>
      <c r="W123" s="1">
        <v>9877</v>
      </c>
      <c r="X123" s="1">
        <v>1401</v>
      </c>
      <c r="Y123" s="60">
        <v>1.1000000000000001</v>
      </c>
      <c r="AA123" s="1">
        <f t="shared" si="49"/>
        <v>10802</v>
      </c>
      <c r="AB123" s="1">
        <f t="shared" si="50"/>
        <v>19764</v>
      </c>
      <c r="AC123" s="1">
        <f t="shared" si="51"/>
        <v>2802</v>
      </c>
      <c r="AD123" s="1">
        <f t="shared" si="73"/>
        <v>-4</v>
      </c>
      <c r="AE123" s="1">
        <f t="shared" si="74"/>
        <v>107</v>
      </c>
      <c r="AF123" s="1">
        <f t="shared" si="74"/>
        <v>0</v>
      </c>
      <c r="AG123" s="1">
        <f t="shared" si="74"/>
        <v>11</v>
      </c>
      <c r="AH123" s="1">
        <f t="shared" si="83"/>
        <v>114</v>
      </c>
      <c r="AI123" s="9">
        <f t="shared" si="52"/>
        <v>8.3972668424838165E-2</v>
      </c>
      <c r="AJ123" s="9">
        <f t="shared" si="53"/>
        <v>0.33367999999999998</v>
      </c>
      <c r="AK123" s="9">
        <f t="shared" si="54"/>
        <v>0.10792</v>
      </c>
      <c r="AL123" s="9">
        <f t="shared" si="55"/>
        <v>0.19774</v>
      </c>
      <c r="AM123" s="9">
        <f t="shared" si="56"/>
        <v>2.802E-2</v>
      </c>
      <c r="AN123" s="9">
        <f t="shared" si="57"/>
        <v>8.9440000000000006E-2</v>
      </c>
      <c r="AO123" s="9">
        <f t="shared" si="58"/>
        <v>2.2799999999999999E-3</v>
      </c>
      <c r="AP123" s="1">
        <f t="shared" si="75"/>
        <v>-4</v>
      </c>
      <c r="AQ123" s="1">
        <f t="shared" si="75"/>
        <v>107</v>
      </c>
      <c r="AS123" s="1">
        <f t="shared" si="76"/>
        <v>11</v>
      </c>
      <c r="AT123" s="1">
        <f t="shared" si="77"/>
        <v>114</v>
      </c>
      <c r="AU123" s="1">
        <f t="shared" si="59"/>
        <v>16684</v>
      </c>
      <c r="AV123" s="9">
        <f t="shared" si="60"/>
        <v>0.33367999999999998</v>
      </c>
      <c r="AW123" s="9">
        <f t="shared" si="61"/>
        <v>0.10811999999999999</v>
      </c>
      <c r="AX123" s="9">
        <f t="shared" si="62"/>
        <v>0.19753999999999999</v>
      </c>
      <c r="AY123" s="9">
        <f t="shared" si="63"/>
        <v>2.802E-2</v>
      </c>
      <c r="AZ123" s="9">
        <f t="shared" si="64"/>
        <v>2.2799999999999999E-3</v>
      </c>
      <c r="BA123" s="1">
        <f t="shared" si="84"/>
        <v>641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9"/>
      <c r="CQ123" s="4"/>
      <c r="CR123" s="4"/>
      <c r="CS123" s="4"/>
      <c r="CT123" s="4"/>
    </row>
    <row r="124" spans="1:98" s="1" customFormat="1" x14ac:dyDescent="0.3">
      <c r="A124" s="1">
        <f t="shared" si="72"/>
        <v>111</v>
      </c>
      <c r="B124" s="1">
        <f t="shared" si="48"/>
        <v>16793</v>
      </c>
      <c r="C124" s="1">
        <v>111</v>
      </c>
      <c r="D124" s="1">
        <v>33206</v>
      </c>
      <c r="E124" s="1">
        <v>5377</v>
      </c>
      <c r="F124" s="1">
        <v>0</v>
      </c>
      <c r="G124" s="1">
        <v>10005</v>
      </c>
      <c r="H124" s="1">
        <v>0</v>
      </c>
      <c r="I124" s="1">
        <v>1411</v>
      </c>
      <c r="J124" s="4">
        <v>49.54</v>
      </c>
      <c r="K124" s="4">
        <v>1.46</v>
      </c>
      <c r="L124" s="4">
        <v>25.3</v>
      </c>
      <c r="M124" s="63">
        <v>1.1100000000000001</v>
      </c>
      <c r="N124" s="1">
        <v>8708</v>
      </c>
      <c r="O124" s="1">
        <v>8074</v>
      </c>
      <c r="P124" s="1">
        <v>7412</v>
      </c>
      <c r="Q124" s="1">
        <v>630</v>
      </c>
      <c r="R124" s="1">
        <v>32</v>
      </c>
      <c r="S124" s="1">
        <v>0</v>
      </c>
      <c r="T124" s="1">
        <v>4493</v>
      </c>
      <c r="U124" s="1">
        <v>449</v>
      </c>
      <c r="V124" s="1">
        <v>5387</v>
      </c>
      <c r="W124" s="1">
        <v>9995</v>
      </c>
      <c r="X124" s="1">
        <v>1411</v>
      </c>
      <c r="Y124" s="60">
        <v>1.1000000000000001</v>
      </c>
      <c r="AA124" s="1">
        <f t="shared" si="49"/>
        <v>10764</v>
      </c>
      <c r="AB124" s="1">
        <f t="shared" si="50"/>
        <v>20000</v>
      </c>
      <c r="AC124" s="1">
        <f t="shared" si="51"/>
        <v>2822</v>
      </c>
      <c r="AD124" s="1">
        <f t="shared" si="73"/>
        <v>-19</v>
      </c>
      <c r="AE124" s="1">
        <f t="shared" si="74"/>
        <v>118</v>
      </c>
      <c r="AF124" s="1">
        <f t="shared" si="74"/>
        <v>0</v>
      </c>
      <c r="AG124" s="1">
        <f t="shared" si="74"/>
        <v>10</v>
      </c>
      <c r="AH124" s="1">
        <f t="shared" si="83"/>
        <v>109</v>
      </c>
      <c r="AI124" s="9">
        <f t="shared" si="52"/>
        <v>8.4023104865122378E-2</v>
      </c>
      <c r="AJ124" s="9">
        <f t="shared" si="53"/>
        <v>0.33585999999999999</v>
      </c>
      <c r="AK124" s="9">
        <f t="shared" si="54"/>
        <v>0.10754</v>
      </c>
      <c r="AL124" s="9">
        <f t="shared" si="55"/>
        <v>0.2001</v>
      </c>
      <c r="AM124" s="9">
        <f t="shared" si="56"/>
        <v>2.8219999999999999E-2</v>
      </c>
      <c r="AN124" s="9">
        <f t="shared" si="57"/>
        <v>8.9859999999999995E-2</v>
      </c>
      <c r="AO124" s="9">
        <f t="shared" si="58"/>
        <v>2.1800000000000001E-3</v>
      </c>
      <c r="AP124" s="1">
        <f t="shared" si="75"/>
        <v>-19</v>
      </c>
      <c r="AQ124" s="1">
        <f t="shared" si="75"/>
        <v>118</v>
      </c>
      <c r="AS124" s="1">
        <f t="shared" si="76"/>
        <v>10</v>
      </c>
      <c r="AT124" s="1">
        <f t="shared" si="77"/>
        <v>109</v>
      </c>
      <c r="AU124" s="1">
        <f t="shared" si="59"/>
        <v>16793</v>
      </c>
      <c r="AV124" s="9">
        <f t="shared" si="60"/>
        <v>0.33585999999999999</v>
      </c>
      <c r="AW124" s="9">
        <f t="shared" si="61"/>
        <v>0.10774</v>
      </c>
      <c r="AX124" s="9">
        <f t="shared" si="62"/>
        <v>0.19989999999999999</v>
      </c>
      <c r="AY124" s="9">
        <f t="shared" si="63"/>
        <v>2.8219999999999999E-2</v>
      </c>
      <c r="AZ124" s="9">
        <f t="shared" si="64"/>
        <v>2.1800000000000001E-3</v>
      </c>
      <c r="BA124" s="1">
        <f t="shared" si="84"/>
        <v>683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9"/>
      <c r="CQ124" s="4"/>
      <c r="CR124" s="4"/>
      <c r="CS124" s="4"/>
      <c r="CT124" s="4"/>
    </row>
    <row r="125" spans="1:98" s="1" customFormat="1" x14ac:dyDescent="0.3">
      <c r="A125" s="1">
        <f t="shared" si="72"/>
        <v>112</v>
      </c>
      <c r="B125" s="1">
        <f t="shared" si="48"/>
        <v>16900</v>
      </c>
      <c r="C125" s="1">
        <v>112</v>
      </c>
      <c r="D125" s="1">
        <v>33098</v>
      </c>
      <c r="E125" s="1">
        <v>5348</v>
      </c>
      <c r="F125" s="1">
        <v>0</v>
      </c>
      <c r="G125" s="1">
        <v>10130</v>
      </c>
      <c r="H125" s="1">
        <v>0</v>
      </c>
      <c r="I125" s="1">
        <v>1422</v>
      </c>
      <c r="J125" s="4">
        <v>49.59</v>
      </c>
      <c r="K125" s="4">
        <v>1.46</v>
      </c>
      <c r="L125" s="4">
        <v>25.3</v>
      </c>
      <c r="M125" s="63">
        <v>1.1100000000000001</v>
      </c>
      <c r="N125" s="1">
        <v>8794</v>
      </c>
      <c r="O125" s="1">
        <v>8096</v>
      </c>
      <c r="P125" s="1">
        <v>7355</v>
      </c>
      <c r="Q125" s="1">
        <v>706</v>
      </c>
      <c r="R125" s="1">
        <v>35</v>
      </c>
      <c r="S125" s="1">
        <v>0</v>
      </c>
      <c r="T125" s="1">
        <v>4500</v>
      </c>
      <c r="U125" s="1">
        <v>449</v>
      </c>
      <c r="V125" s="1">
        <v>5358</v>
      </c>
      <c r="W125" s="1">
        <v>10120</v>
      </c>
      <c r="X125" s="1">
        <v>1422</v>
      </c>
      <c r="Y125" s="60">
        <v>1.1000000000000001</v>
      </c>
      <c r="AA125" s="1">
        <f t="shared" si="49"/>
        <v>10706</v>
      </c>
      <c r="AB125" s="1">
        <f t="shared" si="50"/>
        <v>20250</v>
      </c>
      <c r="AC125" s="1">
        <f t="shared" si="51"/>
        <v>2844</v>
      </c>
      <c r="AD125" s="1">
        <f t="shared" si="73"/>
        <v>-29</v>
      </c>
      <c r="AE125" s="1">
        <f t="shared" si="74"/>
        <v>125</v>
      </c>
      <c r="AF125" s="1">
        <f t="shared" si="74"/>
        <v>0</v>
      </c>
      <c r="AG125" s="1">
        <f t="shared" si="74"/>
        <v>11</v>
      </c>
      <c r="AH125" s="1">
        <f t="shared" si="83"/>
        <v>107</v>
      </c>
      <c r="AI125" s="9">
        <f t="shared" si="52"/>
        <v>8.4142011834319533E-2</v>
      </c>
      <c r="AJ125" s="9">
        <f t="shared" si="53"/>
        <v>0.33800000000000002</v>
      </c>
      <c r="AK125" s="9">
        <f t="shared" si="54"/>
        <v>0.10696</v>
      </c>
      <c r="AL125" s="9">
        <f t="shared" si="55"/>
        <v>0.2026</v>
      </c>
      <c r="AM125" s="9">
        <f t="shared" si="56"/>
        <v>2.844E-2</v>
      </c>
      <c r="AN125" s="9">
        <f t="shared" si="57"/>
        <v>0.09</v>
      </c>
      <c r="AO125" s="9">
        <f t="shared" si="58"/>
        <v>2.14E-3</v>
      </c>
      <c r="AP125" s="1">
        <f t="shared" si="75"/>
        <v>-29</v>
      </c>
      <c r="AQ125" s="1">
        <f t="shared" si="75"/>
        <v>125</v>
      </c>
      <c r="AS125" s="1">
        <f t="shared" si="76"/>
        <v>11</v>
      </c>
      <c r="AT125" s="1">
        <f t="shared" si="77"/>
        <v>107</v>
      </c>
      <c r="AU125" s="1">
        <f t="shared" si="59"/>
        <v>16900</v>
      </c>
      <c r="AV125" s="9">
        <f t="shared" si="60"/>
        <v>0.33800000000000002</v>
      </c>
      <c r="AW125" s="9">
        <f t="shared" si="61"/>
        <v>0.10716000000000001</v>
      </c>
      <c r="AX125" s="9">
        <f t="shared" si="62"/>
        <v>0.2024</v>
      </c>
      <c r="AY125" s="9">
        <f t="shared" si="63"/>
        <v>2.844E-2</v>
      </c>
      <c r="AZ125" s="9">
        <f t="shared" si="64"/>
        <v>2.14E-3</v>
      </c>
      <c r="BA125" s="1">
        <f t="shared" si="84"/>
        <v>748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9"/>
      <c r="CQ125" s="4"/>
      <c r="CR125" s="4"/>
      <c r="CS125" s="4"/>
      <c r="CT125" s="4"/>
    </row>
    <row r="126" spans="1:98" s="1" customFormat="1" x14ac:dyDescent="0.3">
      <c r="A126" s="1">
        <f t="shared" si="72"/>
        <v>113</v>
      </c>
      <c r="B126" s="1">
        <f t="shared" si="48"/>
        <v>17001</v>
      </c>
      <c r="C126" s="1">
        <v>113</v>
      </c>
      <c r="D126" s="1">
        <v>32997</v>
      </c>
      <c r="E126" s="1">
        <v>5299</v>
      </c>
      <c r="F126" s="1">
        <v>0</v>
      </c>
      <c r="G126" s="1">
        <v>10268</v>
      </c>
      <c r="H126" s="1">
        <v>0</v>
      </c>
      <c r="I126" s="1">
        <v>1434</v>
      </c>
      <c r="J126" s="4">
        <v>49.64</v>
      </c>
      <c r="K126" s="4">
        <v>1.46</v>
      </c>
      <c r="L126" s="4">
        <v>25.2</v>
      </c>
      <c r="M126" s="63">
        <v>1.1100000000000001</v>
      </c>
      <c r="N126" s="1">
        <v>8877</v>
      </c>
      <c r="O126" s="1">
        <v>8115</v>
      </c>
      <c r="P126" s="1">
        <v>7281</v>
      </c>
      <c r="Q126" s="1">
        <v>795</v>
      </c>
      <c r="R126" s="1">
        <v>38</v>
      </c>
      <c r="S126" s="1">
        <v>0</v>
      </c>
      <c r="T126" s="1">
        <v>4484</v>
      </c>
      <c r="U126" s="1">
        <v>447</v>
      </c>
      <c r="V126" s="1">
        <v>5309</v>
      </c>
      <c r="W126" s="1">
        <v>10258</v>
      </c>
      <c r="X126" s="1">
        <v>1434</v>
      </c>
      <c r="Y126" s="60">
        <v>1.1100000000000001</v>
      </c>
      <c r="AA126" s="1">
        <f t="shared" si="49"/>
        <v>10608</v>
      </c>
      <c r="AB126" s="1">
        <f t="shared" si="50"/>
        <v>20526</v>
      </c>
      <c r="AC126" s="1">
        <f t="shared" si="51"/>
        <v>2868</v>
      </c>
      <c r="AD126" s="1">
        <f t="shared" si="73"/>
        <v>-49</v>
      </c>
      <c r="AE126" s="1">
        <f t="shared" si="74"/>
        <v>138</v>
      </c>
      <c r="AF126" s="1">
        <f t="shared" si="74"/>
        <v>0</v>
      </c>
      <c r="AG126" s="1">
        <f t="shared" si="74"/>
        <v>12</v>
      </c>
      <c r="AH126" s="1">
        <f t="shared" si="83"/>
        <v>101</v>
      </c>
      <c r="AI126" s="9">
        <f t="shared" si="52"/>
        <v>8.4347979530615846E-2</v>
      </c>
      <c r="AJ126" s="9">
        <f t="shared" si="53"/>
        <v>0.34001999999999999</v>
      </c>
      <c r="AK126" s="9">
        <f t="shared" si="54"/>
        <v>0.10598</v>
      </c>
      <c r="AL126" s="9">
        <f t="shared" si="55"/>
        <v>0.20535999999999999</v>
      </c>
      <c r="AM126" s="9">
        <f t="shared" si="56"/>
        <v>2.8680000000000001E-2</v>
      </c>
      <c r="AN126" s="9">
        <f t="shared" si="57"/>
        <v>8.9679999999999996E-2</v>
      </c>
      <c r="AO126" s="9">
        <f t="shared" si="58"/>
        <v>2.0200000000000001E-3</v>
      </c>
      <c r="AP126" s="1">
        <f t="shared" si="75"/>
        <v>-49</v>
      </c>
      <c r="AQ126" s="1">
        <f t="shared" si="75"/>
        <v>138</v>
      </c>
      <c r="AS126" s="1">
        <f t="shared" si="76"/>
        <v>12</v>
      </c>
      <c r="AT126" s="1">
        <f t="shared" si="77"/>
        <v>101</v>
      </c>
      <c r="AU126" s="1">
        <f t="shared" si="59"/>
        <v>17001</v>
      </c>
      <c r="AV126" s="9">
        <f t="shared" si="60"/>
        <v>0.34001999999999999</v>
      </c>
      <c r="AW126" s="9">
        <f t="shared" si="61"/>
        <v>0.10618</v>
      </c>
      <c r="AX126" s="9">
        <f t="shared" si="62"/>
        <v>0.20516000000000001</v>
      </c>
      <c r="AY126" s="9">
        <f t="shared" si="63"/>
        <v>2.8680000000000001E-2</v>
      </c>
      <c r="AZ126" s="9">
        <f t="shared" si="64"/>
        <v>2.0200000000000001E-3</v>
      </c>
      <c r="BA126" s="1">
        <f t="shared" si="84"/>
        <v>817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9"/>
      <c r="CQ126" s="4"/>
      <c r="CR126" s="4"/>
      <c r="CS126" s="4"/>
      <c r="CT126" s="4"/>
    </row>
    <row r="127" spans="1:98" s="1" customFormat="1" x14ac:dyDescent="0.3">
      <c r="A127" s="1">
        <f t="shared" si="72"/>
        <v>114</v>
      </c>
      <c r="B127" s="1">
        <f t="shared" si="48"/>
        <v>17094</v>
      </c>
      <c r="C127" s="1">
        <v>114</v>
      </c>
      <c r="D127" s="1">
        <v>32904</v>
      </c>
      <c r="E127" s="1">
        <v>5235</v>
      </c>
      <c r="F127" s="1">
        <v>0</v>
      </c>
      <c r="G127" s="1">
        <v>10413</v>
      </c>
      <c r="H127" s="1">
        <v>0</v>
      </c>
      <c r="I127" s="1">
        <v>1446</v>
      </c>
      <c r="J127" s="4">
        <v>49.68</v>
      </c>
      <c r="K127" s="4">
        <v>1.46</v>
      </c>
      <c r="L127" s="4">
        <v>25.2</v>
      </c>
      <c r="M127" s="63">
        <v>1.1100000000000001</v>
      </c>
      <c r="N127" s="1">
        <v>8957</v>
      </c>
      <c r="O127" s="1">
        <v>8128</v>
      </c>
      <c r="P127" s="1">
        <v>7197</v>
      </c>
      <c r="Q127" s="1">
        <v>889</v>
      </c>
      <c r="R127" s="1">
        <v>41</v>
      </c>
      <c r="S127" s="1">
        <v>0</v>
      </c>
      <c r="T127" s="1">
        <v>4463</v>
      </c>
      <c r="U127" s="1">
        <v>446</v>
      </c>
      <c r="V127" s="1">
        <v>5245</v>
      </c>
      <c r="W127" s="1">
        <v>10403</v>
      </c>
      <c r="X127" s="1">
        <v>1446</v>
      </c>
      <c r="Y127" s="60">
        <v>1.1100000000000001</v>
      </c>
      <c r="AA127" s="1">
        <f t="shared" si="49"/>
        <v>10480</v>
      </c>
      <c r="AB127" s="1">
        <f t="shared" si="50"/>
        <v>20816</v>
      </c>
      <c r="AC127" s="1">
        <f t="shared" si="51"/>
        <v>2892</v>
      </c>
      <c r="AD127" s="1">
        <f t="shared" si="73"/>
        <v>-64</v>
      </c>
      <c r="AE127" s="1">
        <f t="shared" si="74"/>
        <v>145</v>
      </c>
      <c r="AF127" s="1">
        <f t="shared" si="74"/>
        <v>0</v>
      </c>
      <c r="AG127" s="1">
        <f t="shared" si="74"/>
        <v>12</v>
      </c>
      <c r="AH127" s="1">
        <f t="shared" si="83"/>
        <v>93</v>
      </c>
      <c r="AI127" s="9">
        <f t="shared" si="52"/>
        <v>8.4591084591084595E-2</v>
      </c>
      <c r="AJ127" s="9">
        <f t="shared" si="53"/>
        <v>0.34188000000000002</v>
      </c>
      <c r="AK127" s="9">
        <f t="shared" si="54"/>
        <v>0.1047</v>
      </c>
      <c r="AL127" s="9">
        <f t="shared" si="55"/>
        <v>0.20826</v>
      </c>
      <c r="AM127" s="9">
        <f t="shared" si="56"/>
        <v>2.8920000000000001E-2</v>
      </c>
      <c r="AN127" s="9">
        <f t="shared" si="57"/>
        <v>8.9260000000000006E-2</v>
      </c>
      <c r="AO127" s="9">
        <f t="shared" si="58"/>
        <v>1.8600000000000001E-3</v>
      </c>
      <c r="AP127" s="1">
        <f t="shared" si="75"/>
        <v>-64</v>
      </c>
      <c r="AQ127" s="1">
        <f t="shared" si="75"/>
        <v>145</v>
      </c>
      <c r="AS127" s="1">
        <f t="shared" si="76"/>
        <v>12</v>
      </c>
      <c r="AT127" s="1">
        <f t="shared" si="77"/>
        <v>93</v>
      </c>
      <c r="AU127" s="1">
        <f t="shared" si="59"/>
        <v>17094</v>
      </c>
      <c r="AV127" s="9">
        <f t="shared" si="60"/>
        <v>0.34188000000000002</v>
      </c>
      <c r="AW127" s="9">
        <f t="shared" si="61"/>
        <v>0.10489999999999999</v>
      </c>
      <c r="AX127" s="9">
        <f t="shared" si="62"/>
        <v>0.20805999999999999</v>
      </c>
      <c r="AY127" s="9">
        <f t="shared" si="63"/>
        <v>2.8920000000000001E-2</v>
      </c>
      <c r="AZ127" s="9">
        <f t="shared" si="64"/>
        <v>1.8600000000000001E-3</v>
      </c>
      <c r="BA127" s="1">
        <f t="shared" si="84"/>
        <v>909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9"/>
      <c r="CQ127" s="4"/>
      <c r="CR127" s="4"/>
      <c r="CS127" s="4"/>
      <c r="CT127" s="4"/>
    </row>
    <row r="128" spans="1:98" s="1" customFormat="1" x14ac:dyDescent="0.3">
      <c r="A128" s="1">
        <f t="shared" si="72"/>
        <v>115</v>
      </c>
      <c r="B128" s="1">
        <f t="shared" si="48"/>
        <v>17185</v>
      </c>
      <c r="C128" s="1">
        <v>115</v>
      </c>
      <c r="D128" s="1">
        <v>32813</v>
      </c>
      <c r="E128" s="1">
        <v>5155</v>
      </c>
      <c r="F128" s="1">
        <v>0</v>
      </c>
      <c r="G128" s="1">
        <v>10569</v>
      </c>
      <c r="H128" s="1">
        <v>0</v>
      </c>
      <c r="I128" s="1">
        <v>1461</v>
      </c>
      <c r="J128" s="4">
        <v>49.73</v>
      </c>
      <c r="K128" s="4">
        <v>1.46</v>
      </c>
      <c r="L128" s="4">
        <v>25.1</v>
      </c>
      <c r="M128" s="63">
        <v>1.1100000000000001</v>
      </c>
      <c r="N128" s="1">
        <v>9035</v>
      </c>
      <c r="O128" s="1">
        <v>8140</v>
      </c>
      <c r="P128" s="1">
        <v>7098</v>
      </c>
      <c r="Q128" s="1">
        <v>996</v>
      </c>
      <c r="R128" s="1">
        <v>45</v>
      </c>
      <c r="S128" s="1">
        <v>0</v>
      </c>
      <c r="T128" s="1">
        <v>4419</v>
      </c>
      <c r="U128" s="1">
        <v>442</v>
      </c>
      <c r="V128" s="1">
        <v>5165</v>
      </c>
      <c r="W128" s="1">
        <v>10559</v>
      </c>
      <c r="X128" s="1">
        <v>1461</v>
      </c>
      <c r="Y128" s="60">
        <v>1.1100000000000001</v>
      </c>
      <c r="AA128" s="1">
        <f t="shared" si="49"/>
        <v>10320</v>
      </c>
      <c r="AB128" s="1">
        <f t="shared" si="50"/>
        <v>21128</v>
      </c>
      <c r="AC128" s="1">
        <f t="shared" si="51"/>
        <v>2922</v>
      </c>
      <c r="AD128" s="1">
        <f t="shared" si="73"/>
        <v>-80</v>
      </c>
      <c r="AE128" s="1">
        <f t="shared" si="74"/>
        <v>156</v>
      </c>
      <c r="AF128" s="1">
        <f t="shared" si="74"/>
        <v>0</v>
      </c>
      <c r="AG128" s="1">
        <f t="shared" si="74"/>
        <v>15</v>
      </c>
      <c r="AH128" s="1">
        <f t="shared" si="83"/>
        <v>91</v>
      </c>
      <c r="AI128" s="9">
        <f t="shared" si="52"/>
        <v>8.5016002327611292E-2</v>
      </c>
      <c r="AJ128" s="9">
        <f t="shared" si="53"/>
        <v>0.34370000000000001</v>
      </c>
      <c r="AK128" s="9">
        <f t="shared" si="54"/>
        <v>0.1031</v>
      </c>
      <c r="AL128" s="9">
        <f t="shared" si="55"/>
        <v>0.21138000000000001</v>
      </c>
      <c r="AM128" s="9">
        <f t="shared" si="56"/>
        <v>2.9219999999999999E-2</v>
      </c>
      <c r="AN128" s="9">
        <f t="shared" si="57"/>
        <v>8.838E-2</v>
      </c>
      <c r="AO128" s="9">
        <f t="shared" si="58"/>
        <v>1.82E-3</v>
      </c>
      <c r="AP128" s="1">
        <f t="shared" si="75"/>
        <v>-80</v>
      </c>
      <c r="AQ128" s="1">
        <f t="shared" si="75"/>
        <v>156</v>
      </c>
      <c r="AS128" s="1">
        <f t="shared" si="76"/>
        <v>15</v>
      </c>
      <c r="AT128" s="1">
        <f t="shared" si="77"/>
        <v>91</v>
      </c>
      <c r="AU128" s="1">
        <f t="shared" si="59"/>
        <v>17185</v>
      </c>
      <c r="AV128" s="9">
        <f t="shared" si="60"/>
        <v>0.34370000000000001</v>
      </c>
      <c r="AW128" s="9">
        <f t="shared" si="61"/>
        <v>0.1033</v>
      </c>
      <c r="AX128" s="9">
        <f t="shared" si="62"/>
        <v>0.21118000000000001</v>
      </c>
      <c r="AY128" s="9">
        <f t="shared" si="63"/>
        <v>2.9219999999999999E-2</v>
      </c>
      <c r="AZ128" s="9">
        <f t="shared" si="64"/>
        <v>1.82E-3</v>
      </c>
      <c r="BA128" s="1">
        <f t="shared" si="84"/>
        <v>997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9"/>
      <c r="CQ128" s="4"/>
      <c r="CR128" s="4"/>
      <c r="CS128" s="4"/>
      <c r="CT128" s="4"/>
    </row>
    <row r="129" spans="1:98" s="1" customFormat="1" x14ac:dyDescent="0.3">
      <c r="A129" s="1">
        <f t="shared" si="72"/>
        <v>116</v>
      </c>
      <c r="B129" s="1">
        <f t="shared" si="48"/>
        <v>17264</v>
      </c>
      <c r="C129" s="1">
        <v>116</v>
      </c>
      <c r="D129" s="1">
        <v>32734</v>
      </c>
      <c r="E129" s="1">
        <v>5056</v>
      </c>
      <c r="F129" s="1">
        <v>0</v>
      </c>
      <c r="G129" s="1">
        <v>10734</v>
      </c>
      <c r="H129" s="1">
        <v>0</v>
      </c>
      <c r="I129" s="1">
        <v>1474</v>
      </c>
      <c r="J129" s="4">
        <v>49.77</v>
      </c>
      <c r="K129" s="4">
        <v>1.47</v>
      </c>
      <c r="L129" s="4">
        <v>25.1</v>
      </c>
      <c r="M129" s="63">
        <v>1.1200000000000001</v>
      </c>
      <c r="N129" s="1">
        <v>9106</v>
      </c>
      <c r="O129" s="1">
        <v>8149</v>
      </c>
      <c r="P129" s="1">
        <v>6990</v>
      </c>
      <c r="Q129" s="1">
        <v>1109</v>
      </c>
      <c r="R129" s="1">
        <v>49</v>
      </c>
      <c r="S129" s="1">
        <v>0</v>
      </c>
      <c r="T129" s="1">
        <v>4362</v>
      </c>
      <c r="U129" s="1">
        <v>436</v>
      </c>
      <c r="V129" s="1">
        <v>5066</v>
      </c>
      <c r="W129" s="1">
        <v>10724</v>
      </c>
      <c r="X129" s="1">
        <v>1474</v>
      </c>
      <c r="Y129" s="60">
        <v>1.1100000000000001</v>
      </c>
      <c r="AA129" s="1">
        <f t="shared" si="49"/>
        <v>10122</v>
      </c>
      <c r="AB129" s="1">
        <f t="shared" si="50"/>
        <v>21458</v>
      </c>
      <c r="AC129" s="1">
        <f t="shared" si="51"/>
        <v>2948</v>
      </c>
      <c r="AD129" s="1">
        <f t="shared" si="73"/>
        <v>-99</v>
      </c>
      <c r="AE129" s="1">
        <f t="shared" si="74"/>
        <v>165</v>
      </c>
      <c r="AF129" s="1">
        <f t="shared" si="74"/>
        <v>0</v>
      </c>
      <c r="AG129" s="1">
        <f t="shared" si="74"/>
        <v>13</v>
      </c>
      <c r="AH129" s="1">
        <f t="shared" si="83"/>
        <v>79</v>
      </c>
      <c r="AI129" s="9">
        <f t="shared" si="52"/>
        <v>8.5379981464318813E-2</v>
      </c>
      <c r="AJ129" s="9">
        <f t="shared" si="53"/>
        <v>0.34527999999999998</v>
      </c>
      <c r="AK129" s="9">
        <f t="shared" si="54"/>
        <v>0.10112</v>
      </c>
      <c r="AL129" s="9">
        <f t="shared" si="55"/>
        <v>0.21468000000000001</v>
      </c>
      <c r="AM129" s="9">
        <f t="shared" si="56"/>
        <v>2.9479999999999999E-2</v>
      </c>
      <c r="AN129" s="9">
        <f t="shared" si="57"/>
        <v>8.7239999999999998E-2</v>
      </c>
      <c r="AO129" s="9">
        <f t="shared" si="58"/>
        <v>1.58E-3</v>
      </c>
      <c r="AP129" s="1">
        <f t="shared" si="75"/>
        <v>-99</v>
      </c>
      <c r="AQ129" s="1">
        <f t="shared" si="75"/>
        <v>165</v>
      </c>
      <c r="AS129" s="1">
        <f t="shared" si="76"/>
        <v>13</v>
      </c>
      <c r="AT129" s="1">
        <f t="shared" si="77"/>
        <v>79</v>
      </c>
      <c r="AU129" s="1">
        <f t="shared" si="59"/>
        <v>17264</v>
      </c>
      <c r="AV129" s="9">
        <f t="shared" si="60"/>
        <v>0.34527999999999998</v>
      </c>
      <c r="AW129" s="9">
        <f t="shared" si="61"/>
        <v>0.10131999999999999</v>
      </c>
      <c r="AX129" s="9">
        <f t="shared" si="62"/>
        <v>0.21448</v>
      </c>
      <c r="AY129" s="9">
        <f t="shared" si="63"/>
        <v>2.9479999999999999E-2</v>
      </c>
      <c r="AZ129" s="9">
        <f t="shared" si="64"/>
        <v>1.58E-3</v>
      </c>
      <c r="BA129" s="1">
        <f t="shared" si="84"/>
        <v>1101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9"/>
      <c r="CQ129" s="4"/>
      <c r="CR129" s="4"/>
      <c r="CS129" s="4"/>
      <c r="CT129" s="4"/>
    </row>
    <row r="130" spans="1:98" s="1" customFormat="1" x14ac:dyDescent="0.3">
      <c r="A130" s="1">
        <f t="shared" si="72"/>
        <v>117</v>
      </c>
      <c r="B130" s="1">
        <f t="shared" si="48"/>
        <v>17342</v>
      </c>
      <c r="C130" s="1">
        <v>117</v>
      </c>
      <c r="D130" s="1">
        <v>32656</v>
      </c>
      <c r="E130" s="1">
        <v>4894</v>
      </c>
      <c r="F130" s="1">
        <v>0</v>
      </c>
      <c r="G130" s="1">
        <v>10950</v>
      </c>
      <c r="H130" s="1">
        <v>0</v>
      </c>
      <c r="I130" s="1">
        <v>1498</v>
      </c>
      <c r="J130" s="4">
        <v>49.82</v>
      </c>
      <c r="K130" s="4">
        <v>1.47</v>
      </c>
      <c r="L130" s="4">
        <v>25.1</v>
      </c>
      <c r="M130" s="63">
        <v>1.1200000000000001</v>
      </c>
      <c r="N130" s="1">
        <v>9175</v>
      </c>
      <c r="O130" s="1">
        <v>8157</v>
      </c>
      <c r="P130" s="1">
        <v>6824</v>
      </c>
      <c r="Q130" s="1">
        <v>1272</v>
      </c>
      <c r="R130" s="1">
        <v>61</v>
      </c>
      <c r="S130" s="1">
        <v>0</v>
      </c>
      <c r="T130" s="1">
        <v>4236</v>
      </c>
      <c r="U130" s="1">
        <v>423</v>
      </c>
      <c r="V130" s="1">
        <v>4904</v>
      </c>
      <c r="W130" s="1">
        <v>10940</v>
      </c>
      <c r="X130" s="1">
        <v>1498</v>
      </c>
      <c r="Y130" s="60">
        <v>1.1200000000000001</v>
      </c>
      <c r="AA130" s="1">
        <f t="shared" si="49"/>
        <v>9798</v>
      </c>
      <c r="AB130" s="1">
        <f t="shared" si="50"/>
        <v>21890</v>
      </c>
      <c r="AC130" s="1">
        <f t="shared" si="51"/>
        <v>2996</v>
      </c>
      <c r="AD130" s="1">
        <f t="shared" si="73"/>
        <v>-162</v>
      </c>
      <c r="AE130" s="1">
        <f t="shared" si="74"/>
        <v>216</v>
      </c>
      <c r="AF130" s="1">
        <f t="shared" si="74"/>
        <v>0</v>
      </c>
      <c r="AG130" s="1">
        <f t="shared" si="74"/>
        <v>24</v>
      </c>
      <c r="AH130" s="1">
        <f t="shared" si="83"/>
        <v>78</v>
      </c>
      <c r="AI130" s="9">
        <f t="shared" si="52"/>
        <v>8.6379886979587123E-2</v>
      </c>
      <c r="AJ130" s="9">
        <f t="shared" si="53"/>
        <v>0.34683999999999998</v>
      </c>
      <c r="AK130" s="9">
        <f t="shared" si="54"/>
        <v>9.7879999999999995E-2</v>
      </c>
      <c r="AL130" s="9">
        <f t="shared" si="55"/>
        <v>0.219</v>
      </c>
      <c r="AM130" s="9">
        <f t="shared" si="56"/>
        <v>2.9960000000000001E-2</v>
      </c>
      <c r="AN130" s="9">
        <f t="shared" si="57"/>
        <v>8.4720000000000004E-2</v>
      </c>
      <c r="AO130" s="9">
        <f t="shared" si="58"/>
        <v>1.56E-3</v>
      </c>
      <c r="AP130" s="1">
        <f t="shared" si="75"/>
        <v>-162</v>
      </c>
      <c r="AQ130" s="1">
        <f t="shared" si="75"/>
        <v>216</v>
      </c>
      <c r="AS130" s="1">
        <f t="shared" si="76"/>
        <v>24</v>
      </c>
      <c r="AT130" s="1">
        <f t="shared" si="77"/>
        <v>78</v>
      </c>
      <c r="AU130" s="1">
        <f t="shared" si="59"/>
        <v>17342</v>
      </c>
      <c r="AV130" s="9">
        <f t="shared" si="60"/>
        <v>0.34683999999999998</v>
      </c>
      <c r="AW130" s="9">
        <f t="shared" si="61"/>
        <v>9.8080000000000001E-2</v>
      </c>
      <c r="AX130" s="9">
        <f t="shared" si="62"/>
        <v>0.21879999999999999</v>
      </c>
      <c r="AY130" s="9">
        <f t="shared" si="63"/>
        <v>2.9960000000000001E-2</v>
      </c>
      <c r="AZ130" s="9">
        <f t="shared" si="64"/>
        <v>1.56E-3</v>
      </c>
      <c r="BA130" s="1">
        <f t="shared" si="84"/>
        <v>1207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9"/>
      <c r="CQ130" s="4"/>
      <c r="CR130" s="4"/>
      <c r="CS130" s="4"/>
      <c r="CT130" s="4"/>
    </row>
    <row r="131" spans="1:98" s="1" customFormat="1" x14ac:dyDescent="0.3">
      <c r="A131" s="1">
        <f t="shared" si="72"/>
        <v>118</v>
      </c>
      <c r="B131" s="1">
        <f t="shared" si="48"/>
        <v>17414</v>
      </c>
      <c r="C131" s="1">
        <v>118</v>
      </c>
      <c r="D131" s="1">
        <v>32584</v>
      </c>
      <c r="E131" s="1">
        <v>4752</v>
      </c>
      <c r="F131" s="1">
        <v>0</v>
      </c>
      <c r="G131" s="1">
        <v>11150</v>
      </c>
      <c r="H131" s="1">
        <v>0</v>
      </c>
      <c r="I131" s="1">
        <v>1512</v>
      </c>
      <c r="J131" s="4">
        <v>49.86</v>
      </c>
      <c r="K131" s="4">
        <v>1.47</v>
      </c>
      <c r="L131" s="4">
        <v>25.1</v>
      </c>
      <c r="M131" s="63">
        <v>1.1299999999999999</v>
      </c>
      <c r="N131" s="1">
        <v>9240</v>
      </c>
      <c r="O131" s="1">
        <v>8165</v>
      </c>
      <c r="P131" s="1">
        <v>6681</v>
      </c>
      <c r="Q131" s="1">
        <v>1418</v>
      </c>
      <c r="R131" s="1">
        <v>64</v>
      </c>
      <c r="S131" s="1">
        <v>0</v>
      </c>
      <c r="T131" s="1">
        <v>4131</v>
      </c>
      <c r="U131" s="1">
        <v>413</v>
      </c>
      <c r="V131" s="1">
        <v>4762</v>
      </c>
      <c r="W131" s="1">
        <v>11140</v>
      </c>
      <c r="X131" s="1">
        <v>1512</v>
      </c>
      <c r="Y131" s="60">
        <v>1.1200000000000001</v>
      </c>
      <c r="AA131" s="1">
        <f t="shared" si="49"/>
        <v>9514</v>
      </c>
      <c r="AB131" s="1">
        <f t="shared" si="50"/>
        <v>22290</v>
      </c>
      <c r="AC131" s="1">
        <f t="shared" si="51"/>
        <v>3024</v>
      </c>
      <c r="AD131" s="1">
        <f t="shared" si="73"/>
        <v>-142</v>
      </c>
      <c r="AE131" s="1">
        <f t="shared" si="74"/>
        <v>200</v>
      </c>
      <c r="AF131" s="1">
        <f t="shared" si="74"/>
        <v>0</v>
      </c>
      <c r="AG131" s="1">
        <f t="shared" si="74"/>
        <v>14</v>
      </c>
      <c r="AH131" s="1">
        <f t="shared" si="83"/>
        <v>72</v>
      </c>
      <c r="AI131" s="9">
        <f t="shared" si="52"/>
        <v>8.682669116802573E-2</v>
      </c>
      <c r="AJ131" s="9">
        <f t="shared" si="53"/>
        <v>0.34827999999999998</v>
      </c>
      <c r="AK131" s="9">
        <f t="shared" si="54"/>
        <v>9.5039999999999999E-2</v>
      </c>
      <c r="AL131" s="9">
        <f t="shared" si="55"/>
        <v>0.223</v>
      </c>
      <c r="AM131" s="9">
        <f t="shared" si="56"/>
        <v>3.024E-2</v>
      </c>
      <c r="AN131" s="9">
        <f t="shared" si="57"/>
        <v>8.2619999999999999E-2</v>
      </c>
      <c r="AO131" s="9">
        <f t="shared" si="58"/>
        <v>1.4400000000000001E-3</v>
      </c>
      <c r="AP131" s="1">
        <f t="shared" si="75"/>
        <v>-142</v>
      </c>
      <c r="AQ131" s="1">
        <f t="shared" si="75"/>
        <v>200</v>
      </c>
      <c r="AS131" s="1">
        <f t="shared" si="76"/>
        <v>14</v>
      </c>
      <c r="AT131" s="1">
        <f t="shared" si="77"/>
        <v>72</v>
      </c>
      <c r="AU131" s="1">
        <f t="shared" si="59"/>
        <v>17414</v>
      </c>
      <c r="AV131" s="9">
        <f t="shared" si="60"/>
        <v>0.34827999999999998</v>
      </c>
      <c r="AW131" s="9">
        <f t="shared" si="61"/>
        <v>9.5240000000000005E-2</v>
      </c>
      <c r="AX131" s="9">
        <f t="shared" si="62"/>
        <v>0.2228</v>
      </c>
      <c r="AY131" s="9">
        <f t="shared" si="63"/>
        <v>3.024E-2</v>
      </c>
      <c r="AZ131" s="9">
        <f t="shared" si="64"/>
        <v>1.4400000000000001E-3</v>
      </c>
      <c r="BA131" s="1">
        <f t="shared" si="84"/>
        <v>1377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9"/>
      <c r="CQ131" s="4"/>
      <c r="CR131" s="4"/>
      <c r="CS131" s="4"/>
      <c r="CT131" s="4"/>
    </row>
    <row r="132" spans="1:98" s="1" customFormat="1" x14ac:dyDescent="0.3">
      <c r="A132" s="1">
        <f t="shared" si="72"/>
        <v>119</v>
      </c>
      <c r="B132" s="1">
        <f t="shared" si="48"/>
        <v>17483</v>
      </c>
      <c r="C132" s="1">
        <v>119</v>
      </c>
      <c r="D132" s="1">
        <v>32515</v>
      </c>
      <c r="E132" s="1">
        <v>4610</v>
      </c>
      <c r="F132" s="1">
        <v>0</v>
      </c>
      <c r="G132" s="1">
        <v>11346</v>
      </c>
      <c r="H132" s="1">
        <v>0</v>
      </c>
      <c r="I132" s="1">
        <v>1527</v>
      </c>
      <c r="J132" s="4">
        <v>49.91</v>
      </c>
      <c r="K132" s="4">
        <v>1.47</v>
      </c>
      <c r="L132" s="4">
        <v>25.1</v>
      </c>
      <c r="M132" s="63">
        <v>1.1299999999999999</v>
      </c>
      <c r="N132" s="1">
        <v>9303</v>
      </c>
      <c r="O132" s="1">
        <v>8171</v>
      </c>
      <c r="P132" s="1">
        <v>6542</v>
      </c>
      <c r="Q132" s="1">
        <v>1560</v>
      </c>
      <c r="R132" s="1">
        <v>68</v>
      </c>
      <c r="S132" s="1">
        <v>0</v>
      </c>
      <c r="T132" s="1">
        <v>4027</v>
      </c>
      <c r="U132" s="1">
        <v>402</v>
      </c>
      <c r="V132" s="1">
        <v>4620</v>
      </c>
      <c r="W132" s="1">
        <v>11336</v>
      </c>
      <c r="X132" s="1">
        <v>1527</v>
      </c>
      <c r="Y132" s="60">
        <v>1.1299999999999999</v>
      </c>
      <c r="AA132" s="1">
        <f t="shared" si="49"/>
        <v>9230</v>
      </c>
      <c r="AB132" s="1">
        <f t="shared" si="50"/>
        <v>22682</v>
      </c>
      <c r="AC132" s="1">
        <f t="shared" si="51"/>
        <v>3054</v>
      </c>
      <c r="AD132" s="1">
        <f t="shared" si="73"/>
        <v>-142</v>
      </c>
      <c r="AE132" s="1">
        <f t="shared" si="74"/>
        <v>196</v>
      </c>
      <c r="AF132" s="1">
        <f t="shared" si="74"/>
        <v>0</v>
      </c>
      <c r="AG132" s="1">
        <f t="shared" si="74"/>
        <v>15</v>
      </c>
      <c r="AH132" s="1">
        <f t="shared" si="83"/>
        <v>69</v>
      </c>
      <c r="AI132" s="9">
        <f t="shared" si="52"/>
        <v>8.7341989361093636E-2</v>
      </c>
      <c r="AJ132" s="9">
        <f t="shared" si="53"/>
        <v>0.34966000000000003</v>
      </c>
      <c r="AK132" s="9">
        <f t="shared" si="54"/>
        <v>9.2200000000000004E-2</v>
      </c>
      <c r="AL132" s="9">
        <f t="shared" si="55"/>
        <v>0.22692000000000001</v>
      </c>
      <c r="AM132" s="9">
        <f t="shared" si="56"/>
        <v>3.0540000000000001E-2</v>
      </c>
      <c r="AN132" s="9">
        <f t="shared" si="57"/>
        <v>8.054E-2</v>
      </c>
      <c r="AO132" s="9">
        <f t="shared" si="58"/>
        <v>1.3799999999999999E-3</v>
      </c>
      <c r="AP132" s="1">
        <f t="shared" si="75"/>
        <v>-142</v>
      </c>
      <c r="AQ132" s="1">
        <f t="shared" si="75"/>
        <v>196</v>
      </c>
      <c r="AS132" s="1">
        <f t="shared" si="76"/>
        <v>15</v>
      </c>
      <c r="AT132" s="1">
        <f t="shared" si="77"/>
        <v>69</v>
      </c>
      <c r="AU132" s="1">
        <f t="shared" si="59"/>
        <v>17483</v>
      </c>
      <c r="AV132" s="9">
        <f t="shared" si="60"/>
        <v>0.34966000000000003</v>
      </c>
      <c r="AW132" s="9">
        <f t="shared" si="61"/>
        <v>9.2399999999999996E-2</v>
      </c>
      <c r="AX132" s="9">
        <f t="shared" si="62"/>
        <v>0.22672</v>
      </c>
      <c r="AY132" s="9">
        <f t="shared" si="63"/>
        <v>3.0540000000000001E-2</v>
      </c>
      <c r="AZ132" s="9">
        <f t="shared" si="64"/>
        <v>1.3799999999999999E-3</v>
      </c>
      <c r="BA132" s="1">
        <f t="shared" si="84"/>
        <v>1524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9"/>
      <c r="CQ132" s="4"/>
      <c r="CR132" s="4"/>
      <c r="CS132" s="4"/>
      <c r="CT132" s="4"/>
    </row>
    <row r="133" spans="1:98" s="1" customFormat="1" x14ac:dyDescent="0.3">
      <c r="A133" s="1">
        <f t="shared" si="72"/>
        <v>120</v>
      </c>
      <c r="B133" s="1">
        <f t="shared" si="48"/>
        <v>17551</v>
      </c>
      <c r="C133" s="1">
        <v>120</v>
      </c>
      <c r="D133" s="1">
        <v>32447</v>
      </c>
      <c r="E133" s="1">
        <v>4432</v>
      </c>
      <c r="F133" s="1">
        <v>0</v>
      </c>
      <c r="G133" s="1">
        <v>11575</v>
      </c>
      <c r="H133" s="1">
        <v>0</v>
      </c>
      <c r="I133" s="1">
        <v>1544</v>
      </c>
      <c r="J133" s="4">
        <v>49.95</v>
      </c>
      <c r="K133" s="4">
        <v>1.47</v>
      </c>
      <c r="L133" s="4">
        <v>25.1</v>
      </c>
      <c r="M133" s="63">
        <v>1.1299999999999999</v>
      </c>
      <c r="N133" s="1">
        <v>9363</v>
      </c>
      <c r="O133" s="1">
        <v>8178</v>
      </c>
      <c r="P133" s="1">
        <v>6376</v>
      </c>
      <c r="Q133" s="1">
        <v>1730</v>
      </c>
      <c r="R133" s="1">
        <v>72</v>
      </c>
      <c r="S133" s="1">
        <v>0</v>
      </c>
      <c r="T133" s="1">
        <v>3883</v>
      </c>
      <c r="U133" s="1">
        <v>390</v>
      </c>
      <c r="V133" s="1">
        <v>4442</v>
      </c>
      <c r="W133" s="1">
        <v>11565</v>
      </c>
      <c r="X133" s="1">
        <v>1544</v>
      </c>
      <c r="Y133" s="60">
        <v>1.1299999999999999</v>
      </c>
      <c r="AA133" s="1">
        <f t="shared" si="49"/>
        <v>8874</v>
      </c>
      <c r="AB133" s="1">
        <f t="shared" si="50"/>
        <v>23140</v>
      </c>
      <c r="AC133" s="1">
        <f t="shared" si="51"/>
        <v>3088</v>
      </c>
      <c r="AD133" s="1">
        <f t="shared" si="73"/>
        <v>-178</v>
      </c>
      <c r="AE133" s="1">
        <f t="shared" si="74"/>
        <v>229</v>
      </c>
      <c r="AF133" s="1">
        <f t="shared" si="74"/>
        <v>0</v>
      </c>
      <c r="AG133" s="1">
        <f t="shared" si="74"/>
        <v>17</v>
      </c>
      <c r="AH133" s="1">
        <f t="shared" si="83"/>
        <v>68</v>
      </c>
      <c r="AI133" s="9">
        <f t="shared" si="52"/>
        <v>8.7972195316506185E-2</v>
      </c>
      <c r="AJ133" s="9">
        <f t="shared" si="53"/>
        <v>0.35102</v>
      </c>
      <c r="AK133" s="9">
        <f t="shared" si="54"/>
        <v>8.8639999999999997E-2</v>
      </c>
      <c r="AL133" s="9">
        <f t="shared" si="55"/>
        <v>0.23150000000000001</v>
      </c>
      <c r="AM133" s="9">
        <f t="shared" si="56"/>
        <v>3.0880000000000001E-2</v>
      </c>
      <c r="AN133" s="9">
        <f t="shared" si="57"/>
        <v>7.7660000000000007E-2</v>
      </c>
      <c r="AO133" s="9">
        <f t="shared" si="58"/>
        <v>1.3600000000000001E-3</v>
      </c>
      <c r="AP133" s="1">
        <f t="shared" si="75"/>
        <v>-178</v>
      </c>
      <c r="AQ133" s="1">
        <f t="shared" si="75"/>
        <v>229</v>
      </c>
      <c r="AS133" s="1">
        <f t="shared" si="76"/>
        <v>17</v>
      </c>
      <c r="AT133" s="1">
        <f t="shared" si="77"/>
        <v>68</v>
      </c>
      <c r="AU133" s="1">
        <f t="shared" si="59"/>
        <v>17551</v>
      </c>
      <c r="AV133" s="9">
        <f t="shared" si="60"/>
        <v>0.35102</v>
      </c>
      <c r="AW133" s="9">
        <f t="shared" si="61"/>
        <v>8.8840000000000002E-2</v>
      </c>
      <c r="AX133" s="9">
        <f t="shared" si="62"/>
        <v>0.23130000000000001</v>
      </c>
      <c r="AY133" s="9">
        <f t="shared" si="63"/>
        <v>3.0880000000000001E-2</v>
      </c>
      <c r="AZ133" s="9">
        <f t="shared" si="64"/>
        <v>1.3600000000000001E-3</v>
      </c>
      <c r="BA133" s="1">
        <f t="shared" si="84"/>
        <v>1658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9"/>
      <c r="CQ133" s="4"/>
      <c r="CR133" s="4"/>
      <c r="CS133" s="4"/>
      <c r="CT133" s="4"/>
    </row>
    <row r="134" spans="1:98" s="1" customFormat="1" x14ac:dyDescent="0.3">
      <c r="A134" s="1">
        <f t="shared" si="72"/>
        <v>121</v>
      </c>
      <c r="B134" s="1">
        <f t="shared" si="48"/>
        <v>17611</v>
      </c>
      <c r="C134" s="1">
        <v>121</v>
      </c>
      <c r="D134" s="1">
        <v>32387</v>
      </c>
      <c r="E134" s="1">
        <v>4230</v>
      </c>
      <c r="F134" s="1">
        <v>0</v>
      </c>
      <c r="G134" s="1">
        <v>11821</v>
      </c>
      <c r="H134" s="1">
        <v>0</v>
      </c>
      <c r="I134" s="1">
        <v>1560</v>
      </c>
      <c r="J134" s="4">
        <v>49.99</v>
      </c>
      <c r="K134" s="4">
        <v>1.47</v>
      </c>
      <c r="L134" s="4">
        <v>25.2</v>
      </c>
      <c r="M134" s="63">
        <v>1.1399999999999999</v>
      </c>
      <c r="N134" s="1">
        <v>9418</v>
      </c>
      <c r="O134" s="1">
        <v>8184</v>
      </c>
      <c r="P134" s="1">
        <v>6194</v>
      </c>
      <c r="Q134" s="1">
        <v>1913</v>
      </c>
      <c r="R134" s="1">
        <v>76</v>
      </c>
      <c r="S134" s="1">
        <v>0</v>
      </c>
      <c r="T134" s="1">
        <v>3713</v>
      </c>
      <c r="U134" s="1">
        <v>373</v>
      </c>
      <c r="V134" s="1">
        <v>4240</v>
      </c>
      <c r="W134" s="1">
        <v>11811</v>
      </c>
      <c r="X134" s="1">
        <v>1560</v>
      </c>
      <c r="Y134" s="60">
        <v>1.1299999999999999</v>
      </c>
      <c r="AA134" s="1">
        <f t="shared" si="49"/>
        <v>8470</v>
      </c>
      <c r="AB134" s="1">
        <f t="shared" si="50"/>
        <v>23632</v>
      </c>
      <c r="AC134" s="1">
        <f t="shared" si="51"/>
        <v>3120</v>
      </c>
      <c r="AD134" s="1">
        <f t="shared" si="73"/>
        <v>-202</v>
      </c>
      <c r="AE134" s="1">
        <f t="shared" si="74"/>
        <v>246</v>
      </c>
      <c r="AF134" s="1">
        <f t="shared" si="74"/>
        <v>0</v>
      </c>
      <c r="AG134" s="1">
        <f t="shared" si="74"/>
        <v>16</v>
      </c>
      <c r="AH134" s="1">
        <f t="shared" si="83"/>
        <v>60</v>
      </c>
      <c r="AI134" s="9">
        <f t="shared" si="52"/>
        <v>8.8581000511044228E-2</v>
      </c>
      <c r="AJ134" s="9">
        <f t="shared" si="53"/>
        <v>0.35221999999999998</v>
      </c>
      <c r="AK134" s="9">
        <f t="shared" si="54"/>
        <v>8.4599999999999995E-2</v>
      </c>
      <c r="AL134" s="9">
        <f t="shared" si="55"/>
        <v>0.23641999999999999</v>
      </c>
      <c r="AM134" s="9">
        <f t="shared" si="56"/>
        <v>3.1199999999999999E-2</v>
      </c>
      <c r="AN134" s="9">
        <f t="shared" si="57"/>
        <v>7.4260000000000007E-2</v>
      </c>
      <c r="AO134" s="9">
        <f t="shared" si="58"/>
        <v>1.1999999999999999E-3</v>
      </c>
      <c r="AP134" s="1">
        <f t="shared" si="75"/>
        <v>-202</v>
      </c>
      <c r="AQ134" s="1">
        <f t="shared" si="75"/>
        <v>246</v>
      </c>
      <c r="AS134" s="1">
        <f t="shared" si="76"/>
        <v>16</v>
      </c>
      <c r="AT134" s="1">
        <f t="shared" si="77"/>
        <v>60</v>
      </c>
      <c r="AU134" s="1">
        <f t="shared" si="59"/>
        <v>17611</v>
      </c>
      <c r="AV134" s="9">
        <f t="shared" si="60"/>
        <v>0.35221999999999998</v>
      </c>
      <c r="AW134" s="9">
        <f t="shared" si="61"/>
        <v>8.48E-2</v>
      </c>
      <c r="AX134" s="9">
        <f t="shared" si="62"/>
        <v>0.23622000000000001</v>
      </c>
      <c r="AY134" s="9">
        <f t="shared" si="63"/>
        <v>3.1199999999999999E-2</v>
      </c>
      <c r="AZ134" s="9">
        <f t="shared" si="64"/>
        <v>1.1999999999999999E-3</v>
      </c>
      <c r="BA134" s="1">
        <f t="shared" si="84"/>
        <v>1819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9"/>
      <c r="CQ134" s="4"/>
      <c r="CR134" s="4"/>
      <c r="CS134" s="4"/>
      <c r="CT134" s="4"/>
    </row>
    <row r="135" spans="1:98" s="1" customFormat="1" x14ac:dyDescent="0.3">
      <c r="A135" s="1">
        <f t="shared" si="72"/>
        <v>122</v>
      </c>
      <c r="B135" s="1">
        <f t="shared" si="48"/>
        <v>17667</v>
      </c>
      <c r="C135" s="1">
        <v>122</v>
      </c>
      <c r="D135" s="1">
        <v>32332</v>
      </c>
      <c r="E135" s="1">
        <v>4009</v>
      </c>
      <c r="F135" s="1">
        <v>0</v>
      </c>
      <c r="G135" s="1">
        <v>12082</v>
      </c>
      <c r="H135" s="1">
        <v>0</v>
      </c>
      <c r="I135" s="1">
        <v>1576</v>
      </c>
      <c r="J135" s="4">
        <v>50.03</v>
      </c>
      <c r="K135" s="4">
        <v>1.47</v>
      </c>
      <c r="L135" s="4">
        <v>25.2</v>
      </c>
      <c r="M135" s="63">
        <v>1.1399999999999999</v>
      </c>
      <c r="N135" s="1">
        <v>9468</v>
      </c>
      <c r="O135" s="1">
        <v>8189</v>
      </c>
      <c r="P135" s="1">
        <v>6000</v>
      </c>
      <c r="Q135" s="1">
        <v>2108</v>
      </c>
      <c r="R135" s="1">
        <v>80</v>
      </c>
      <c r="S135" s="1">
        <v>0</v>
      </c>
      <c r="T135" s="1">
        <v>3527</v>
      </c>
      <c r="U135" s="1">
        <v>354</v>
      </c>
      <c r="V135" s="1">
        <v>4019</v>
      </c>
      <c r="W135" s="1">
        <v>12072</v>
      </c>
      <c r="X135" s="1">
        <v>1576</v>
      </c>
      <c r="Y135" s="60">
        <v>1.1399999999999999</v>
      </c>
      <c r="AA135" s="1">
        <f t="shared" si="49"/>
        <v>8028</v>
      </c>
      <c r="AB135" s="1">
        <f t="shared" si="50"/>
        <v>24154</v>
      </c>
      <c r="AC135" s="1">
        <f t="shared" si="51"/>
        <v>3152</v>
      </c>
      <c r="AD135" s="1">
        <f t="shared" si="73"/>
        <v>-221</v>
      </c>
      <c r="AE135" s="1">
        <f t="shared" si="74"/>
        <v>261</v>
      </c>
      <c r="AF135" s="1">
        <f t="shared" si="74"/>
        <v>0</v>
      </c>
      <c r="AG135" s="1">
        <f t="shared" si="74"/>
        <v>16</v>
      </c>
      <c r="AH135" s="1">
        <f t="shared" si="83"/>
        <v>56</v>
      </c>
      <c r="AI135" s="9">
        <f t="shared" si="52"/>
        <v>8.9205864040301133E-2</v>
      </c>
      <c r="AJ135" s="9">
        <f t="shared" si="53"/>
        <v>0.35333999999999999</v>
      </c>
      <c r="AK135" s="9">
        <f t="shared" si="54"/>
        <v>8.0180000000000001E-2</v>
      </c>
      <c r="AL135" s="9">
        <f t="shared" si="55"/>
        <v>0.24163999999999999</v>
      </c>
      <c r="AM135" s="9">
        <f t="shared" si="56"/>
        <v>3.1519999999999999E-2</v>
      </c>
      <c r="AN135" s="9">
        <f t="shared" si="57"/>
        <v>7.0540000000000005E-2</v>
      </c>
      <c r="AO135" s="9">
        <f t="shared" si="58"/>
        <v>1.1199999999999999E-3</v>
      </c>
      <c r="AP135" s="1">
        <f t="shared" si="75"/>
        <v>-221</v>
      </c>
      <c r="AQ135" s="1">
        <f t="shared" si="75"/>
        <v>261</v>
      </c>
      <c r="AS135" s="1">
        <f t="shared" si="76"/>
        <v>16</v>
      </c>
      <c r="AT135" s="1">
        <f t="shared" si="77"/>
        <v>56</v>
      </c>
      <c r="AU135" s="1">
        <f t="shared" si="59"/>
        <v>17667</v>
      </c>
      <c r="AV135" s="9">
        <f t="shared" si="60"/>
        <v>0.35333999999999999</v>
      </c>
      <c r="AW135" s="9">
        <f t="shared" si="61"/>
        <v>8.0379999999999993E-2</v>
      </c>
      <c r="AX135" s="9">
        <f t="shared" si="62"/>
        <v>0.24143999999999999</v>
      </c>
      <c r="AY135" s="9">
        <f t="shared" si="63"/>
        <v>3.1519999999999999E-2</v>
      </c>
      <c r="AZ135" s="9">
        <f t="shared" si="64"/>
        <v>1.1199999999999999E-3</v>
      </c>
      <c r="BA135" s="1">
        <f t="shared" si="84"/>
        <v>2002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9"/>
      <c r="CQ135" s="4"/>
      <c r="CR135" s="4"/>
      <c r="CS135" s="4"/>
      <c r="CT135" s="4"/>
    </row>
    <row r="136" spans="1:98" s="1" customFormat="1" x14ac:dyDescent="0.3">
      <c r="A136" s="1">
        <f t="shared" si="72"/>
        <v>123</v>
      </c>
      <c r="B136" s="1">
        <f t="shared" si="48"/>
        <v>17716</v>
      </c>
      <c r="C136" s="1">
        <v>123</v>
      </c>
      <c r="D136" s="1">
        <v>32281</v>
      </c>
      <c r="E136" s="1">
        <v>3766</v>
      </c>
      <c r="F136" s="1">
        <v>0</v>
      </c>
      <c r="G136" s="1">
        <v>12357</v>
      </c>
      <c r="H136" s="1">
        <v>0</v>
      </c>
      <c r="I136" s="1">
        <v>1593</v>
      </c>
      <c r="J136" s="4">
        <v>50.07</v>
      </c>
      <c r="K136" s="4">
        <v>1.47</v>
      </c>
      <c r="L136" s="4">
        <v>25.2</v>
      </c>
      <c r="M136" s="63">
        <v>1.1399999999999999</v>
      </c>
      <c r="N136" s="1">
        <v>9514</v>
      </c>
      <c r="O136" s="1">
        <v>8193</v>
      </c>
      <c r="P136" s="1">
        <v>5794</v>
      </c>
      <c r="Q136" s="1">
        <v>2315</v>
      </c>
      <c r="R136" s="1">
        <v>84</v>
      </c>
      <c r="S136" s="1">
        <v>0</v>
      </c>
      <c r="T136" s="1">
        <v>3314</v>
      </c>
      <c r="U136" s="1">
        <v>331</v>
      </c>
      <c r="V136" s="1">
        <v>3776</v>
      </c>
      <c r="W136" s="1">
        <v>12347</v>
      </c>
      <c r="X136" s="1">
        <v>1593</v>
      </c>
      <c r="Y136" s="60">
        <v>1.1299999999999999</v>
      </c>
      <c r="AA136" s="1">
        <f t="shared" si="49"/>
        <v>7542</v>
      </c>
      <c r="AB136" s="1">
        <f t="shared" si="50"/>
        <v>24704</v>
      </c>
      <c r="AC136" s="1">
        <f t="shared" si="51"/>
        <v>3186</v>
      </c>
      <c r="AD136" s="1">
        <f t="shared" si="73"/>
        <v>-243</v>
      </c>
      <c r="AE136" s="1">
        <f t="shared" si="74"/>
        <v>275</v>
      </c>
      <c r="AF136" s="1">
        <f t="shared" si="74"/>
        <v>0</v>
      </c>
      <c r="AG136" s="1">
        <f t="shared" si="74"/>
        <v>17</v>
      </c>
      <c r="AH136" s="1">
        <f t="shared" si="83"/>
        <v>49</v>
      </c>
      <c r="AI136" s="9">
        <f t="shared" si="52"/>
        <v>8.9918717543463533E-2</v>
      </c>
      <c r="AJ136" s="9">
        <f t="shared" si="53"/>
        <v>0.35432000000000002</v>
      </c>
      <c r="AK136" s="9">
        <f t="shared" si="54"/>
        <v>7.5319999999999998E-2</v>
      </c>
      <c r="AL136" s="9">
        <f t="shared" si="55"/>
        <v>0.24714</v>
      </c>
      <c r="AM136" s="9">
        <f t="shared" si="56"/>
        <v>3.1859999999999999E-2</v>
      </c>
      <c r="AN136" s="9">
        <f t="shared" si="57"/>
        <v>6.6280000000000006E-2</v>
      </c>
      <c r="AO136" s="9">
        <f t="shared" si="58"/>
        <v>9.7999999999999997E-4</v>
      </c>
      <c r="AP136" s="1">
        <f t="shared" si="75"/>
        <v>-243</v>
      </c>
      <c r="AQ136" s="1">
        <f t="shared" si="75"/>
        <v>275</v>
      </c>
      <c r="AS136" s="1">
        <f t="shared" si="76"/>
        <v>17</v>
      </c>
      <c r="AT136" s="1">
        <f t="shared" si="77"/>
        <v>49</v>
      </c>
      <c r="AU136" s="1">
        <f t="shared" si="59"/>
        <v>17716</v>
      </c>
      <c r="AV136" s="9">
        <f t="shared" si="60"/>
        <v>0.35432000000000002</v>
      </c>
      <c r="AW136" s="9">
        <f t="shared" si="61"/>
        <v>7.5520000000000004E-2</v>
      </c>
      <c r="AX136" s="9">
        <f t="shared" si="62"/>
        <v>0.24693999999999999</v>
      </c>
      <c r="AY136" s="9">
        <f t="shared" si="63"/>
        <v>3.1859999999999999E-2</v>
      </c>
      <c r="AZ136" s="9">
        <f t="shared" si="64"/>
        <v>9.7999999999999997E-4</v>
      </c>
      <c r="BA136" s="1">
        <f t="shared" si="84"/>
        <v>2186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9"/>
      <c r="CQ136" s="4"/>
    </row>
    <row r="137" spans="1:98" s="1" customFormat="1" x14ac:dyDescent="0.3">
      <c r="A137" s="1">
        <f t="shared" si="72"/>
        <v>124</v>
      </c>
      <c r="B137" s="1">
        <f t="shared" si="48"/>
        <v>17766</v>
      </c>
      <c r="C137" s="1">
        <v>124</v>
      </c>
      <c r="D137" s="1">
        <v>32233</v>
      </c>
      <c r="E137" s="1">
        <v>3499</v>
      </c>
      <c r="F137" s="1">
        <v>0</v>
      </c>
      <c r="G137" s="1">
        <v>12654</v>
      </c>
      <c r="H137" s="1">
        <v>0</v>
      </c>
      <c r="I137" s="1">
        <v>1613</v>
      </c>
      <c r="J137" s="4">
        <v>50.11</v>
      </c>
      <c r="K137" s="4">
        <v>1.47</v>
      </c>
      <c r="L137" s="4">
        <v>25.3</v>
      </c>
      <c r="M137" s="63">
        <v>1.1299999999999999</v>
      </c>
      <c r="N137" s="1">
        <v>9559</v>
      </c>
      <c r="O137" s="1">
        <v>8197</v>
      </c>
      <c r="P137" s="1">
        <v>5571</v>
      </c>
      <c r="Q137" s="1">
        <v>2536</v>
      </c>
      <c r="R137" s="1">
        <v>88</v>
      </c>
      <c r="S137" s="1">
        <v>0</v>
      </c>
      <c r="T137" s="1">
        <v>3076</v>
      </c>
      <c r="U137" s="1">
        <v>306</v>
      </c>
      <c r="V137" s="1">
        <v>3509</v>
      </c>
      <c r="W137" s="1">
        <v>12644</v>
      </c>
      <c r="X137" s="1">
        <v>1613</v>
      </c>
      <c r="Y137" s="60">
        <v>1.1299999999999999</v>
      </c>
      <c r="AA137" s="1">
        <f t="shared" si="49"/>
        <v>7008</v>
      </c>
      <c r="AB137" s="1">
        <f t="shared" si="50"/>
        <v>25298</v>
      </c>
      <c r="AC137" s="1">
        <f t="shared" si="51"/>
        <v>3226</v>
      </c>
      <c r="AD137" s="1">
        <f t="shared" si="73"/>
        <v>-267</v>
      </c>
      <c r="AE137" s="1">
        <f t="shared" si="74"/>
        <v>297</v>
      </c>
      <c r="AF137" s="1">
        <f t="shared" si="74"/>
        <v>0</v>
      </c>
      <c r="AG137" s="1">
        <f t="shared" si="74"/>
        <v>20</v>
      </c>
      <c r="AH137" s="1">
        <f t="shared" si="83"/>
        <v>50</v>
      </c>
      <c r="AI137" s="9">
        <f t="shared" si="52"/>
        <v>9.0791399302037598E-2</v>
      </c>
      <c r="AJ137" s="9">
        <f t="shared" si="53"/>
        <v>0.35532000000000002</v>
      </c>
      <c r="AK137" s="9">
        <f t="shared" si="54"/>
        <v>6.9980000000000001E-2</v>
      </c>
      <c r="AL137" s="9">
        <f t="shared" si="55"/>
        <v>0.25308000000000003</v>
      </c>
      <c r="AM137" s="9">
        <f t="shared" si="56"/>
        <v>3.2259999999999997E-2</v>
      </c>
      <c r="AN137" s="9">
        <f t="shared" si="57"/>
        <v>6.1519999999999998E-2</v>
      </c>
      <c r="AO137" s="9">
        <f t="shared" si="58"/>
        <v>1E-3</v>
      </c>
      <c r="AP137" s="1">
        <f t="shared" si="75"/>
        <v>-267</v>
      </c>
      <c r="AQ137" s="1">
        <f t="shared" si="75"/>
        <v>297</v>
      </c>
      <c r="AS137" s="1">
        <f t="shared" si="76"/>
        <v>20</v>
      </c>
      <c r="AT137" s="1">
        <f t="shared" si="77"/>
        <v>50</v>
      </c>
      <c r="AU137" s="1">
        <f t="shared" si="59"/>
        <v>17766</v>
      </c>
      <c r="AV137" s="9">
        <f t="shared" si="60"/>
        <v>0.35532000000000002</v>
      </c>
      <c r="AW137" s="9">
        <f t="shared" si="61"/>
        <v>7.0180000000000006E-2</v>
      </c>
      <c r="AX137" s="9">
        <f t="shared" si="62"/>
        <v>0.25287999999999999</v>
      </c>
      <c r="AY137" s="9">
        <f t="shared" si="63"/>
        <v>3.2259999999999997E-2</v>
      </c>
      <c r="AZ137" s="9">
        <f t="shared" si="64"/>
        <v>1E-3</v>
      </c>
      <c r="BA137" s="1">
        <f t="shared" si="84"/>
        <v>2386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9"/>
      <c r="CQ137" s="4"/>
    </row>
    <row r="138" spans="1:98" s="1" customFormat="1" x14ac:dyDescent="0.3">
      <c r="A138" s="1">
        <f t="shared" si="72"/>
        <v>125</v>
      </c>
      <c r="B138" s="1">
        <f t="shared" si="48"/>
        <v>17810</v>
      </c>
      <c r="C138" s="1">
        <v>125</v>
      </c>
      <c r="D138" s="1">
        <v>32188</v>
      </c>
      <c r="E138" s="1">
        <v>3241</v>
      </c>
      <c r="F138" s="1">
        <v>0</v>
      </c>
      <c r="G138" s="1">
        <v>12938</v>
      </c>
      <c r="H138" s="1">
        <v>0</v>
      </c>
      <c r="I138" s="1">
        <v>1631</v>
      </c>
      <c r="J138" s="4">
        <v>50.15</v>
      </c>
      <c r="K138" s="4">
        <v>1.47</v>
      </c>
      <c r="L138" s="4">
        <v>25.4</v>
      </c>
      <c r="M138" s="63">
        <v>1.1200000000000001</v>
      </c>
      <c r="N138" s="1">
        <v>9600</v>
      </c>
      <c r="O138" s="1">
        <v>8200</v>
      </c>
      <c r="P138" s="1">
        <v>5364</v>
      </c>
      <c r="Q138" s="1">
        <v>2743</v>
      </c>
      <c r="R138" s="1">
        <v>92</v>
      </c>
      <c r="S138" s="1">
        <v>0</v>
      </c>
      <c r="T138" s="1">
        <v>2845</v>
      </c>
      <c r="U138" s="1">
        <v>282</v>
      </c>
      <c r="V138" s="1">
        <v>3251</v>
      </c>
      <c r="W138" s="1">
        <v>12928</v>
      </c>
      <c r="X138" s="1">
        <v>1631</v>
      </c>
      <c r="Y138" s="60">
        <v>1.1200000000000001</v>
      </c>
      <c r="AA138" s="1">
        <f t="shared" si="49"/>
        <v>6492</v>
      </c>
      <c r="AB138" s="1">
        <f t="shared" si="50"/>
        <v>25866</v>
      </c>
      <c r="AC138" s="1">
        <f t="shared" si="51"/>
        <v>3262</v>
      </c>
      <c r="AD138" s="1">
        <f t="shared" si="73"/>
        <v>-258</v>
      </c>
      <c r="AE138" s="1">
        <f t="shared" si="74"/>
        <v>284</v>
      </c>
      <c r="AF138" s="1">
        <f t="shared" si="74"/>
        <v>0</v>
      </c>
      <c r="AG138" s="1">
        <f t="shared" si="74"/>
        <v>18</v>
      </c>
      <c r="AH138" s="1">
        <f t="shared" si="83"/>
        <v>44</v>
      </c>
      <c r="AI138" s="9">
        <f t="shared" si="52"/>
        <v>9.1577765300393035E-2</v>
      </c>
      <c r="AJ138" s="9">
        <f t="shared" si="53"/>
        <v>0.35620000000000002</v>
      </c>
      <c r="AK138" s="9">
        <f t="shared" si="54"/>
        <v>6.4820000000000003E-2</v>
      </c>
      <c r="AL138" s="9">
        <f t="shared" si="55"/>
        <v>0.25875999999999999</v>
      </c>
      <c r="AM138" s="9">
        <f t="shared" si="56"/>
        <v>3.2620000000000003E-2</v>
      </c>
      <c r="AN138" s="9">
        <f t="shared" si="57"/>
        <v>5.6899999999999999E-2</v>
      </c>
      <c r="AO138" s="9">
        <f t="shared" si="58"/>
        <v>8.8000000000000003E-4</v>
      </c>
      <c r="AP138" s="1">
        <f t="shared" si="75"/>
        <v>-258</v>
      </c>
      <c r="AQ138" s="1">
        <f t="shared" si="75"/>
        <v>284</v>
      </c>
      <c r="AS138" s="1">
        <f t="shared" si="76"/>
        <v>18</v>
      </c>
      <c r="AT138" s="1">
        <f t="shared" si="77"/>
        <v>44</v>
      </c>
      <c r="AU138" s="1">
        <f t="shared" si="59"/>
        <v>17810</v>
      </c>
      <c r="AV138" s="9">
        <f t="shared" si="60"/>
        <v>0.35620000000000002</v>
      </c>
      <c r="AW138" s="9">
        <f t="shared" si="61"/>
        <v>6.5019999999999994E-2</v>
      </c>
      <c r="AX138" s="9">
        <f t="shared" si="62"/>
        <v>0.25856000000000001</v>
      </c>
      <c r="AY138" s="9">
        <f t="shared" si="63"/>
        <v>3.2620000000000003E-2</v>
      </c>
      <c r="AZ138" s="9">
        <f t="shared" si="64"/>
        <v>8.8000000000000003E-4</v>
      </c>
      <c r="BA138" s="1">
        <f t="shared" si="84"/>
        <v>2604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9"/>
      <c r="CQ138" s="4"/>
    </row>
    <row r="139" spans="1:98" s="1" customFormat="1" x14ac:dyDescent="0.3">
      <c r="A139" s="1">
        <f t="shared" si="72"/>
        <v>126</v>
      </c>
      <c r="B139" s="1">
        <f t="shared" si="48"/>
        <v>17850</v>
      </c>
      <c r="C139" s="1">
        <v>126</v>
      </c>
      <c r="D139" s="1">
        <v>32148</v>
      </c>
      <c r="E139" s="1">
        <v>2978</v>
      </c>
      <c r="F139" s="1">
        <v>0</v>
      </c>
      <c r="G139" s="1">
        <v>13220</v>
      </c>
      <c r="H139" s="1">
        <v>0</v>
      </c>
      <c r="I139" s="1">
        <v>1652</v>
      </c>
      <c r="J139" s="4">
        <v>50.19</v>
      </c>
      <c r="K139" s="4">
        <v>1.47</v>
      </c>
      <c r="L139" s="4">
        <v>25.4</v>
      </c>
      <c r="M139" s="63">
        <v>1.1200000000000001</v>
      </c>
      <c r="N139" s="1">
        <v>9637</v>
      </c>
      <c r="O139" s="1">
        <v>8203</v>
      </c>
      <c r="P139" s="1">
        <v>5165</v>
      </c>
      <c r="Q139" s="1">
        <v>2941</v>
      </c>
      <c r="R139" s="1">
        <v>96</v>
      </c>
      <c r="S139" s="1">
        <v>0</v>
      </c>
      <c r="T139" s="1">
        <v>2611</v>
      </c>
      <c r="U139" s="1">
        <v>259</v>
      </c>
      <c r="V139" s="1">
        <v>2988</v>
      </c>
      <c r="W139" s="1">
        <v>13210</v>
      </c>
      <c r="X139" s="1">
        <v>1652</v>
      </c>
      <c r="Y139" s="60">
        <v>1.1100000000000001</v>
      </c>
      <c r="AA139" s="1">
        <f t="shared" si="49"/>
        <v>5966</v>
      </c>
      <c r="AB139" s="1">
        <f t="shared" si="50"/>
        <v>26430</v>
      </c>
      <c r="AC139" s="1">
        <f t="shared" si="51"/>
        <v>3304</v>
      </c>
      <c r="AD139" s="1">
        <f t="shared" si="73"/>
        <v>-263</v>
      </c>
      <c r="AE139" s="1">
        <f t="shared" si="74"/>
        <v>282</v>
      </c>
      <c r="AF139" s="1">
        <f t="shared" si="74"/>
        <v>0</v>
      </c>
      <c r="AG139" s="1">
        <f t="shared" si="74"/>
        <v>21</v>
      </c>
      <c r="AH139" s="1">
        <f t="shared" si="83"/>
        <v>40</v>
      </c>
      <c r="AI139" s="9">
        <f t="shared" si="52"/>
        <v>9.2549019607843133E-2</v>
      </c>
      <c r="AJ139" s="9">
        <f t="shared" si="53"/>
        <v>0.35699999999999998</v>
      </c>
      <c r="AK139" s="9">
        <f t="shared" si="54"/>
        <v>5.9560000000000002E-2</v>
      </c>
      <c r="AL139" s="9">
        <f t="shared" si="55"/>
        <v>0.26440000000000002</v>
      </c>
      <c r="AM139" s="9">
        <f t="shared" si="56"/>
        <v>3.304E-2</v>
      </c>
      <c r="AN139" s="9">
        <f t="shared" si="57"/>
        <v>5.2220000000000003E-2</v>
      </c>
      <c r="AO139" s="9">
        <f t="shared" si="58"/>
        <v>8.0000000000000004E-4</v>
      </c>
      <c r="AP139" s="1">
        <f t="shared" si="75"/>
        <v>-263</v>
      </c>
      <c r="AQ139" s="1">
        <f t="shared" si="75"/>
        <v>282</v>
      </c>
      <c r="AS139" s="1">
        <f t="shared" si="76"/>
        <v>21</v>
      </c>
      <c r="AT139" s="1">
        <f t="shared" si="77"/>
        <v>40</v>
      </c>
      <c r="AU139" s="1">
        <f t="shared" si="59"/>
        <v>17850</v>
      </c>
      <c r="AV139" s="9">
        <f t="shared" si="60"/>
        <v>0.35699999999999998</v>
      </c>
      <c r="AW139" s="9">
        <f t="shared" si="61"/>
        <v>5.9760000000000001E-2</v>
      </c>
      <c r="AX139" s="9">
        <f t="shared" si="62"/>
        <v>0.26419999999999999</v>
      </c>
      <c r="AY139" s="9">
        <f t="shared" si="63"/>
        <v>3.304E-2</v>
      </c>
      <c r="AZ139" s="9">
        <f t="shared" si="64"/>
        <v>8.0000000000000004E-4</v>
      </c>
      <c r="BA139" s="1">
        <f t="shared" si="84"/>
        <v>2803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9"/>
      <c r="CQ139" s="4"/>
    </row>
    <row r="140" spans="1:98" s="1" customFormat="1" x14ac:dyDescent="0.3">
      <c r="A140" s="1">
        <f t="shared" si="72"/>
        <v>127</v>
      </c>
      <c r="B140" s="1">
        <f t="shared" si="48"/>
        <v>17886</v>
      </c>
      <c r="C140" s="1">
        <v>127</v>
      </c>
      <c r="D140" s="1">
        <v>32112</v>
      </c>
      <c r="E140" s="1">
        <v>2737</v>
      </c>
      <c r="F140" s="1">
        <v>0</v>
      </c>
      <c r="G140" s="1">
        <v>13476</v>
      </c>
      <c r="H140" s="1">
        <v>0</v>
      </c>
      <c r="I140" s="1">
        <v>1673</v>
      </c>
      <c r="J140" s="4">
        <v>50.23</v>
      </c>
      <c r="K140" s="4">
        <v>1.47</v>
      </c>
      <c r="L140" s="4">
        <v>25.5</v>
      </c>
      <c r="M140" s="63">
        <v>1.1100000000000001</v>
      </c>
      <c r="N140" s="1">
        <v>9671</v>
      </c>
      <c r="O140" s="1">
        <v>8206</v>
      </c>
      <c r="P140" s="1">
        <v>4998</v>
      </c>
      <c r="Q140" s="1">
        <v>3108</v>
      </c>
      <c r="R140" s="1">
        <v>99</v>
      </c>
      <c r="S140" s="1">
        <v>0</v>
      </c>
      <c r="T140" s="1">
        <v>2402</v>
      </c>
      <c r="U140" s="1">
        <v>239</v>
      </c>
      <c r="V140" s="1">
        <v>2747</v>
      </c>
      <c r="W140" s="1">
        <v>13466</v>
      </c>
      <c r="X140" s="1">
        <v>1673</v>
      </c>
      <c r="Y140" s="60">
        <v>1.1100000000000001</v>
      </c>
      <c r="AA140" s="1">
        <f t="shared" si="49"/>
        <v>5484</v>
      </c>
      <c r="AB140" s="1">
        <f t="shared" si="50"/>
        <v>26942</v>
      </c>
      <c r="AC140" s="1">
        <f t="shared" si="51"/>
        <v>3346</v>
      </c>
      <c r="AD140" s="1">
        <f t="shared" si="73"/>
        <v>-241</v>
      </c>
      <c r="AE140" s="1">
        <f t="shared" si="74"/>
        <v>256</v>
      </c>
      <c r="AF140" s="1">
        <f t="shared" si="74"/>
        <v>0</v>
      </c>
      <c r="AG140" s="1">
        <f t="shared" si="74"/>
        <v>21</v>
      </c>
      <c r="AH140" s="1">
        <f t="shared" si="83"/>
        <v>36</v>
      </c>
      <c r="AI140" s="9">
        <f t="shared" si="52"/>
        <v>9.3536844459353688E-2</v>
      </c>
      <c r="AJ140" s="9">
        <f t="shared" si="53"/>
        <v>0.35771999999999998</v>
      </c>
      <c r="AK140" s="9">
        <f t="shared" si="54"/>
        <v>5.4739999999999997E-2</v>
      </c>
      <c r="AL140" s="9">
        <f t="shared" si="55"/>
        <v>0.26951999999999998</v>
      </c>
      <c r="AM140" s="9">
        <f t="shared" si="56"/>
        <v>3.3459999999999997E-2</v>
      </c>
      <c r="AN140" s="9">
        <f t="shared" si="57"/>
        <v>4.8039999999999999E-2</v>
      </c>
      <c r="AO140" s="9">
        <f t="shared" si="58"/>
        <v>7.2000000000000005E-4</v>
      </c>
      <c r="AP140" s="1">
        <f t="shared" si="75"/>
        <v>-241</v>
      </c>
      <c r="AQ140" s="1">
        <f t="shared" si="75"/>
        <v>256</v>
      </c>
      <c r="AS140" s="1">
        <f t="shared" si="76"/>
        <v>21</v>
      </c>
      <c r="AT140" s="1">
        <f t="shared" si="77"/>
        <v>36</v>
      </c>
      <c r="AU140" s="1">
        <f t="shared" si="59"/>
        <v>17886</v>
      </c>
      <c r="AV140" s="9">
        <f t="shared" si="60"/>
        <v>0.35771999999999998</v>
      </c>
      <c r="AW140" s="9">
        <f t="shared" si="61"/>
        <v>5.4940000000000003E-2</v>
      </c>
      <c r="AX140" s="9">
        <f t="shared" si="62"/>
        <v>0.26932</v>
      </c>
      <c r="AY140" s="9">
        <f t="shared" si="63"/>
        <v>3.3459999999999997E-2</v>
      </c>
      <c r="AZ140" s="9">
        <f t="shared" si="64"/>
        <v>7.2000000000000005E-4</v>
      </c>
      <c r="BA140" s="1">
        <f t="shared" si="84"/>
        <v>2998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9"/>
      <c r="CQ140" s="4"/>
    </row>
    <row r="141" spans="1:98" s="1" customFormat="1" x14ac:dyDescent="0.3">
      <c r="A141" s="1">
        <f t="shared" si="72"/>
        <v>128</v>
      </c>
      <c r="B141" s="1">
        <f t="shared" si="48"/>
        <v>17920</v>
      </c>
      <c r="C141" s="1">
        <v>128</v>
      </c>
      <c r="D141" s="1">
        <v>32078</v>
      </c>
      <c r="E141" s="1">
        <v>2524</v>
      </c>
      <c r="F141" s="1">
        <v>0</v>
      </c>
      <c r="G141" s="1">
        <v>13702</v>
      </c>
      <c r="H141" s="1">
        <v>0</v>
      </c>
      <c r="I141" s="1">
        <v>1694</v>
      </c>
      <c r="J141" s="4">
        <v>50.26</v>
      </c>
      <c r="K141" s="4">
        <v>1.47</v>
      </c>
      <c r="L141" s="4">
        <v>25.5</v>
      </c>
      <c r="M141" s="63">
        <v>1.1000000000000001</v>
      </c>
      <c r="N141" s="1">
        <v>9702</v>
      </c>
      <c r="O141" s="1">
        <v>8209</v>
      </c>
      <c r="P141" s="1">
        <v>4864</v>
      </c>
      <c r="Q141" s="1">
        <v>3242</v>
      </c>
      <c r="R141" s="1">
        <v>102</v>
      </c>
      <c r="S141" s="1">
        <v>0</v>
      </c>
      <c r="T141" s="1">
        <v>2215</v>
      </c>
      <c r="U141" s="1">
        <v>220</v>
      </c>
      <c r="V141" s="1">
        <v>2534</v>
      </c>
      <c r="W141" s="1">
        <v>13692</v>
      </c>
      <c r="X141" s="1">
        <v>1694</v>
      </c>
      <c r="Y141" s="60">
        <v>1.1000000000000001</v>
      </c>
      <c r="AA141" s="1">
        <f t="shared" si="49"/>
        <v>5058</v>
      </c>
      <c r="AB141" s="1">
        <f t="shared" si="50"/>
        <v>27394</v>
      </c>
      <c r="AC141" s="1">
        <f t="shared" si="51"/>
        <v>3388</v>
      </c>
      <c r="AD141" s="1">
        <f t="shared" si="73"/>
        <v>-213</v>
      </c>
      <c r="AE141" s="1">
        <f t="shared" si="74"/>
        <v>226</v>
      </c>
      <c r="AF141" s="1">
        <f t="shared" si="74"/>
        <v>0</v>
      </c>
      <c r="AG141" s="1">
        <f t="shared" si="74"/>
        <v>21</v>
      </c>
      <c r="AH141" s="1">
        <f t="shared" si="83"/>
        <v>34</v>
      </c>
      <c r="AI141" s="9">
        <f t="shared" si="52"/>
        <v>9.4531249999999997E-2</v>
      </c>
      <c r="AJ141" s="9">
        <f t="shared" si="53"/>
        <v>0.3584</v>
      </c>
      <c r="AK141" s="9">
        <f t="shared" si="54"/>
        <v>5.0479999999999997E-2</v>
      </c>
      <c r="AL141" s="9">
        <f t="shared" si="55"/>
        <v>0.27404000000000001</v>
      </c>
      <c r="AM141" s="9">
        <f t="shared" si="56"/>
        <v>3.388E-2</v>
      </c>
      <c r="AN141" s="9">
        <f t="shared" si="57"/>
        <v>4.4299999999999999E-2</v>
      </c>
      <c r="AO141" s="9">
        <f t="shared" si="58"/>
        <v>6.8000000000000005E-4</v>
      </c>
      <c r="AP141" s="1">
        <f t="shared" si="75"/>
        <v>-213</v>
      </c>
      <c r="AQ141" s="1">
        <f t="shared" si="75"/>
        <v>226</v>
      </c>
      <c r="AS141" s="1">
        <f t="shared" si="76"/>
        <v>21</v>
      </c>
      <c r="AT141" s="1">
        <f t="shared" si="77"/>
        <v>34</v>
      </c>
      <c r="AU141" s="1">
        <f t="shared" si="59"/>
        <v>17920</v>
      </c>
      <c r="AV141" s="9">
        <f t="shared" si="60"/>
        <v>0.3584</v>
      </c>
      <c r="AW141" s="9">
        <f t="shared" si="61"/>
        <v>5.0680000000000003E-2</v>
      </c>
      <c r="AX141" s="9">
        <f t="shared" si="62"/>
        <v>0.27383999999999997</v>
      </c>
      <c r="AY141" s="9">
        <f t="shared" si="63"/>
        <v>3.388E-2</v>
      </c>
      <c r="AZ141" s="9">
        <f t="shared" si="64"/>
        <v>6.8000000000000005E-4</v>
      </c>
      <c r="BA141" s="1">
        <f t="shared" si="84"/>
        <v>3157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9"/>
      <c r="CQ141" s="4"/>
    </row>
    <row r="142" spans="1:98" s="1" customFormat="1" x14ac:dyDescent="0.3">
      <c r="A142" s="1">
        <f t="shared" si="72"/>
        <v>129</v>
      </c>
      <c r="B142" s="1">
        <f t="shared" ref="B142:B205" si="88">IF(C142="",NA(),E142+G142+H142+I142)</f>
        <v>17953</v>
      </c>
      <c r="C142" s="1">
        <v>129</v>
      </c>
      <c r="D142" s="1">
        <v>32046</v>
      </c>
      <c r="E142" s="1">
        <v>2342</v>
      </c>
      <c r="F142" s="1">
        <v>0</v>
      </c>
      <c r="G142" s="1">
        <v>13895</v>
      </c>
      <c r="H142" s="1">
        <v>0</v>
      </c>
      <c r="I142" s="1">
        <v>1716</v>
      </c>
      <c r="J142" s="4">
        <v>50.3</v>
      </c>
      <c r="K142" s="4">
        <v>1.47</v>
      </c>
      <c r="L142" s="4">
        <v>25.6</v>
      </c>
      <c r="M142" s="63">
        <v>1.0900000000000001</v>
      </c>
      <c r="N142" s="1">
        <v>9732</v>
      </c>
      <c r="O142" s="1">
        <v>8211</v>
      </c>
      <c r="P142" s="1">
        <v>4762</v>
      </c>
      <c r="Q142" s="1">
        <v>3345</v>
      </c>
      <c r="R142" s="1">
        <v>104</v>
      </c>
      <c r="S142" s="1">
        <v>0</v>
      </c>
      <c r="T142" s="1">
        <v>2056</v>
      </c>
      <c r="U142" s="1">
        <v>206</v>
      </c>
      <c r="V142" s="1">
        <v>2352</v>
      </c>
      <c r="W142" s="1">
        <v>13885</v>
      </c>
      <c r="X142" s="1">
        <v>1716</v>
      </c>
      <c r="Y142" s="60">
        <v>1.0900000000000001</v>
      </c>
      <c r="AA142" s="1">
        <f t="shared" ref="AA142:AA205" si="89">+E142+V142</f>
        <v>4694</v>
      </c>
      <c r="AB142" s="1">
        <f t="shared" ref="AB142:AB205" si="90">+G142+W142</f>
        <v>27780</v>
      </c>
      <c r="AC142" s="1">
        <f t="shared" ref="AC142:AC205" si="91">+I142+X142</f>
        <v>3432</v>
      </c>
      <c r="AD142" s="1">
        <f t="shared" si="73"/>
        <v>-182</v>
      </c>
      <c r="AE142" s="1">
        <f t="shared" si="74"/>
        <v>193</v>
      </c>
      <c r="AF142" s="1">
        <f t="shared" si="74"/>
        <v>0</v>
      </c>
      <c r="AG142" s="1">
        <f t="shared" si="74"/>
        <v>22</v>
      </c>
      <c r="AH142" s="1">
        <f t="shared" si="83"/>
        <v>33</v>
      </c>
      <c r="AI142" s="9">
        <f t="shared" ref="AI142:AI205" si="92">IF(OR(ISNA(B142),B142=0),NA(),I142/B142)</f>
        <v>9.5582910934105716E-2</v>
      </c>
      <c r="AJ142" s="9">
        <f t="shared" ref="AJ142:AJ205" si="93">IF(OR(ISNA(B142),B142=0),NA(),B142/$AJ$11)</f>
        <v>0.35905999999999999</v>
      </c>
      <c r="AK142" s="9">
        <f t="shared" ref="AK142:AK205" si="94">IF(OR(ISNA(B142),B142=0),NA(),E142/$AJ$11)</f>
        <v>4.684E-2</v>
      </c>
      <c r="AL142" s="9">
        <f t="shared" ref="AL142:AL205" si="95">IF(OR(ISNA(B142),B142=0),NA(),G142/$AJ$11)</f>
        <v>0.27789999999999998</v>
      </c>
      <c r="AM142" s="9">
        <f t="shared" ref="AM142:AM205" si="96">IF(OR(ISNA(B142),B142=0),NA(),I142/$AJ$11)</f>
        <v>3.4320000000000003E-2</v>
      </c>
      <c r="AN142" s="9">
        <f t="shared" ref="AN142:AN205" si="97">IF(OR(ISNA(B142),B142=0),NA(),T142/$AJ$11)</f>
        <v>4.1119999999999997E-2</v>
      </c>
      <c r="AO142" s="9">
        <f t="shared" ref="AO142:AO205" si="98">+IF(OR(ISNA(B142),B142=0),NA(),AH142/$AJ$11)</f>
        <v>6.6E-4</v>
      </c>
      <c r="AP142" s="1">
        <f t="shared" si="75"/>
        <v>-182</v>
      </c>
      <c r="AQ142" s="1">
        <f t="shared" si="75"/>
        <v>193</v>
      </c>
      <c r="AS142" s="1">
        <f t="shared" si="76"/>
        <v>22</v>
      </c>
      <c r="AT142" s="1">
        <f t="shared" si="77"/>
        <v>33</v>
      </c>
      <c r="AU142" s="1">
        <f t="shared" ref="AU142:AU205" si="99">IF(C142="",NA(),V142+W142+X142)</f>
        <v>17953</v>
      </c>
      <c r="AV142" s="9">
        <f t="shared" ref="AV142:AV205" si="100">IF(OR(ISNA(B142),B142=0),NA(),AU142/$AJ$11)</f>
        <v>0.35905999999999999</v>
      </c>
      <c r="AW142" s="9">
        <f t="shared" ref="AW142:AW205" si="101">IF(OR(ISNA(B142),B142=0),NA(),V142/$AJ$11)</f>
        <v>4.7039999999999998E-2</v>
      </c>
      <c r="AX142" s="9">
        <f t="shared" ref="AX142:AX205" si="102">IF(OR(ISNA(B142),B142=0),NA(),W142/$AJ$11)</f>
        <v>0.2777</v>
      </c>
      <c r="AY142" s="9">
        <f t="shared" ref="AY142:AY205" si="103">IF(OR(ISNA(B142),B142=0),NA(),X142/$AJ$11)</f>
        <v>3.4320000000000003E-2</v>
      </c>
      <c r="AZ142" s="9">
        <f t="shared" ref="AZ142:AZ205" si="104">IF(OR(ISNA(B142),B142=0),NA(),AT142/$AJ$11)</f>
        <v>6.6E-4</v>
      </c>
      <c r="BA142" s="1">
        <f t="shared" si="84"/>
        <v>3290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9"/>
      <c r="CQ142" s="4"/>
    </row>
    <row r="143" spans="1:98" s="1" customFormat="1" x14ac:dyDescent="0.3">
      <c r="A143" s="1">
        <f t="shared" ref="A143:A206" si="105">+C143</f>
        <v>130</v>
      </c>
      <c r="B143" s="1">
        <f t="shared" si="88"/>
        <v>17982</v>
      </c>
      <c r="C143" s="1">
        <v>130</v>
      </c>
      <c r="D143" s="1">
        <v>32016</v>
      </c>
      <c r="E143" s="1">
        <v>2185</v>
      </c>
      <c r="F143" s="1">
        <v>0</v>
      </c>
      <c r="G143" s="1">
        <v>14061</v>
      </c>
      <c r="H143" s="1">
        <v>0</v>
      </c>
      <c r="I143" s="1">
        <v>1736</v>
      </c>
      <c r="J143" s="4">
        <v>50.34</v>
      </c>
      <c r="K143" s="4">
        <v>1.47</v>
      </c>
      <c r="L143" s="4">
        <v>25.6</v>
      </c>
      <c r="M143" s="63">
        <v>1.0900000000000001</v>
      </c>
      <c r="N143" s="1">
        <v>9758</v>
      </c>
      <c r="O143" s="1">
        <v>8214</v>
      </c>
      <c r="P143" s="1">
        <v>4690</v>
      </c>
      <c r="Q143" s="1">
        <v>3418</v>
      </c>
      <c r="R143" s="1">
        <v>105</v>
      </c>
      <c r="S143" s="1">
        <v>0</v>
      </c>
      <c r="T143" s="1">
        <v>1920</v>
      </c>
      <c r="U143" s="1">
        <v>191</v>
      </c>
      <c r="V143" s="1">
        <v>2195</v>
      </c>
      <c r="W143" s="1">
        <v>14051</v>
      </c>
      <c r="X143" s="1">
        <v>1736</v>
      </c>
      <c r="Y143" s="60">
        <v>1.08</v>
      </c>
      <c r="AA143" s="1">
        <f t="shared" si="89"/>
        <v>4380</v>
      </c>
      <c r="AB143" s="1">
        <f t="shared" si="90"/>
        <v>28112</v>
      </c>
      <c r="AC143" s="1">
        <f t="shared" si="91"/>
        <v>3472</v>
      </c>
      <c r="AD143" s="1">
        <f t="shared" ref="AD143:AD206" si="106">IF($C143="","",E143-E142)</f>
        <v>-157</v>
      </c>
      <c r="AE143" s="1">
        <f t="shared" ref="AE143:AG193" si="107">IF($C143="","",G143-G142)</f>
        <v>166</v>
      </c>
      <c r="AF143" s="1">
        <f t="shared" si="107"/>
        <v>0</v>
      </c>
      <c r="AG143" s="1">
        <f t="shared" si="107"/>
        <v>20</v>
      </c>
      <c r="AH143" s="1">
        <f t="shared" si="83"/>
        <v>29</v>
      </c>
      <c r="AI143" s="9">
        <f t="shared" si="92"/>
        <v>9.6540985429874313E-2</v>
      </c>
      <c r="AJ143" s="9">
        <f t="shared" si="93"/>
        <v>0.35964000000000002</v>
      </c>
      <c r="AK143" s="9">
        <f t="shared" si="94"/>
        <v>4.3700000000000003E-2</v>
      </c>
      <c r="AL143" s="9">
        <f t="shared" si="95"/>
        <v>0.28122000000000003</v>
      </c>
      <c r="AM143" s="9">
        <f t="shared" si="96"/>
        <v>3.4720000000000001E-2</v>
      </c>
      <c r="AN143" s="9">
        <f t="shared" si="97"/>
        <v>3.8399999999999997E-2</v>
      </c>
      <c r="AO143" s="9">
        <f t="shared" si="98"/>
        <v>5.8E-4</v>
      </c>
      <c r="AP143" s="1">
        <f t="shared" ref="AP143:AQ193" si="108">IF($C143="","",V143-V142)</f>
        <v>-157</v>
      </c>
      <c r="AQ143" s="1">
        <f t="shared" si="108"/>
        <v>166</v>
      </c>
      <c r="AS143" s="1">
        <f t="shared" ref="AS143:AS206" si="109">IF($C143="","",X143-X142)</f>
        <v>20</v>
      </c>
      <c r="AT143" s="1">
        <f t="shared" ref="AT143:AT206" si="110">IF(OR($C143="",ISNA($C143)),NA(),AP143+AQ143+AR143+AS143)</f>
        <v>29</v>
      </c>
      <c r="AU143" s="1">
        <f t="shared" si="99"/>
        <v>17982</v>
      </c>
      <c r="AV143" s="9">
        <f t="shared" si="100"/>
        <v>0.35964000000000002</v>
      </c>
      <c r="AW143" s="9">
        <f t="shared" si="101"/>
        <v>4.3900000000000002E-2</v>
      </c>
      <c r="AX143" s="9">
        <f t="shared" si="102"/>
        <v>0.28101999999999999</v>
      </c>
      <c r="AY143" s="9">
        <f t="shared" si="103"/>
        <v>3.4720000000000001E-2</v>
      </c>
      <c r="AZ143" s="9">
        <f t="shared" si="104"/>
        <v>5.8E-4</v>
      </c>
      <c r="BA143" s="1">
        <f t="shared" si="84"/>
        <v>3387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9"/>
      <c r="CQ143" s="4"/>
    </row>
    <row r="144" spans="1:98" s="1" customFormat="1" x14ac:dyDescent="0.3">
      <c r="A144" s="1">
        <f t="shared" si="105"/>
        <v>131</v>
      </c>
      <c r="B144" s="1">
        <f t="shared" si="88"/>
        <v>18008</v>
      </c>
      <c r="C144" s="1">
        <v>131</v>
      </c>
      <c r="D144" s="1">
        <v>31990</v>
      </c>
      <c r="E144" s="1">
        <v>2045</v>
      </c>
      <c r="F144" s="1">
        <v>0</v>
      </c>
      <c r="G144" s="1">
        <v>14207</v>
      </c>
      <c r="H144" s="1">
        <v>0</v>
      </c>
      <c r="I144" s="1">
        <v>1756</v>
      </c>
      <c r="J144" s="4">
        <v>50.37</v>
      </c>
      <c r="K144" s="4">
        <v>1.47</v>
      </c>
      <c r="L144" s="4">
        <v>25.6</v>
      </c>
      <c r="M144" s="63">
        <v>1.08</v>
      </c>
      <c r="N144" s="1">
        <v>9782</v>
      </c>
      <c r="O144" s="1">
        <v>8217</v>
      </c>
      <c r="P144" s="1">
        <v>4638</v>
      </c>
      <c r="Q144" s="1">
        <v>3471</v>
      </c>
      <c r="R144" s="1">
        <v>107</v>
      </c>
      <c r="S144" s="1">
        <v>0</v>
      </c>
      <c r="T144" s="1">
        <v>1803</v>
      </c>
      <c r="U144" s="1">
        <v>180</v>
      </c>
      <c r="V144" s="1">
        <v>2055</v>
      </c>
      <c r="W144" s="1">
        <v>14197</v>
      </c>
      <c r="X144" s="1">
        <v>1756</v>
      </c>
      <c r="Y144" s="60">
        <v>1.08</v>
      </c>
      <c r="AA144" s="1">
        <f t="shared" si="89"/>
        <v>4100</v>
      </c>
      <c r="AB144" s="1">
        <f t="shared" si="90"/>
        <v>28404</v>
      </c>
      <c r="AC144" s="1">
        <f t="shared" si="91"/>
        <v>3512</v>
      </c>
      <c r="AD144" s="1">
        <f t="shared" si="106"/>
        <v>-140</v>
      </c>
      <c r="AE144" s="1">
        <f t="shared" si="107"/>
        <v>146</v>
      </c>
      <c r="AF144" s="1">
        <f t="shared" si="107"/>
        <v>0</v>
      </c>
      <c r="AG144" s="1">
        <f t="shared" si="107"/>
        <v>20</v>
      </c>
      <c r="AH144" s="1">
        <f t="shared" ref="AH144:AH207" si="111">IF(OR($C144="",ISNA($C144)),NA(),AD144+AE144+AF144+AG144)</f>
        <v>26</v>
      </c>
      <c r="AI144" s="9">
        <f t="shared" si="92"/>
        <v>9.7512216792536646E-2</v>
      </c>
      <c r="AJ144" s="9">
        <f t="shared" si="93"/>
        <v>0.36015999999999998</v>
      </c>
      <c r="AK144" s="9">
        <f t="shared" si="94"/>
        <v>4.0899999999999999E-2</v>
      </c>
      <c r="AL144" s="9">
        <f t="shared" si="95"/>
        <v>0.28414</v>
      </c>
      <c r="AM144" s="9">
        <f t="shared" si="96"/>
        <v>3.5119999999999998E-2</v>
      </c>
      <c r="AN144" s="9">
        <f t="shared" si="97"/>
        <v>3.6060000000000002E-2</v>
      </c>
      <c r="AO144" s="9">
        <f t="shared" si="98"/>
        <v>5.1999999999999995E-4</v>
      </c>
      <c r="AP144" s="1">
        <f t="shared" si="108"/>
        <v>-140</v>
      </c>
      <c r="AQ144" s="1">
        <f t="shared" si="108"/>
        <v>146</v>
      </c>
      <c r="AS144" s="1">
        <f t="shared" si="109"/>
        <v>20</v>
      </c>
      <c r="AT144" s="1">
        <f t="shared" si="110"/>
        <v>26</v>
      </c>
      <c r="AU144" s="1">
        <f t="shared" si="99"/>
        <v>18008</v>
      </c>
      <c r="AV144" s="9">
        <f t="shared" si="100"/>
        <v>0.36015999999999998</v>
      </c>
      <c r="AW144" s="9">
        <f t="shared" si="101"/>
        <v>4.1099999999999998E-2</v>
      </c>
      <c r="AX144" s="9">
        <f t="shared" si="102"/>
        <v>0.28394000000000003</v>
      </c>
      <c r="AY144" s="9">
        <f t="shared" si="103"/>
        <v>3.5119999999999998E-2</v>
      </c>
      <c r="AZ144" s="9">
        <f t="shared" si="104"/>
        <v>5.1999999999999995E-4</v>
      </c>
      <c r="BA144" s="1">
        <f t="shared" ref="BA144:BA207" si="112">+T144-T143+Q144+R144</f>
        <v>3461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9"/>
      <c r="CQ144" s="4"/>
    </row>
    <row r="145" spans="1:95" s="1" customFormat="1" x14ac:dyDescent="0.3">
      <c r="A145" s="1">
        <f t="shared" si="105"/>
        <v>132</v>
      </c>
      <c r="B145" s="1">
        <f t="shared" si="88"/>
        <v>18033</v>
      </c>
      <c r="C145" s="1">
        <v>132</v>
      </c>
      <c r="D145" s="1">
        <v>31966</v>
      </c>
      <c r="E145" s="1">
        <v>1919</v>
      </c>
      <c r="F145" s="1">
        <v>0</v>
      </c>
      <c r="G145" s="1">
        <v>14339</v>
      </c>
      <c r="H145" s="1">
        <v>0</v>
      </c>
      <c r="I145" s="1">
        <v>1775</v>
      </c>
      <c r="J145" s="4">
        <v>50.41</v>
      </c>
      <c r="K145" s="4">
        <v>1.48</v>
      </c>
      <c r="L145" s="4">
        <v>25.6</v>
      </c>
      <c r="M145" s="63">
        <v>1.08</v>
      </c>
      <c r="N145" s="1">
        <v>9804</v>
      </c>
      <c r="O145" s="1">
        <v>8219</v>
      </c>
      <c r="P145" s="1">
        <v>4600</v>
      </c>
      <c r="Q145" s="1">
        <v>3511</v>
      </c>
      <c r="R145" s="1">
        <v>107</v>
      </c>
      <c r="S145" s="1">
        <v>0</v>
      </c>
      <c r="T145" s="1">
        <v>1697</v>
      </c>
      <c r="U145" s="1">
        <v>169</v>
      </c>
      <c r="V145" s="1">
        <v>1929</v>
      </c>
      <c r="W145" s="1">
        <v>14329</v>
      </c>
      <c r="X145" s="1">
        <v>1775</v>
      </c>
      <c r="Y145" s="60">
        <v>1.07</v>
      </c>
      <c r="AA145" s="1">
        <f t="shared" si="89"/>
        <v>3848</v>
      </c>
      <c r="AB145" s="1">
        <f t="shared" si="90"/>
        <v>28668</v>
      </c>
      <c r="AC145" s="1">
        <f t="shared" si="91"/>
        <v>3550</v>
      </c>
      <c r="AD145" s="1">
        <f t="shared" si="106"/>
        <v>-126</v>
      </c>
      <c r="AE145" s="1">
        <f t="shared" si="107"/>
        <v>132</v>
      </c>
      <c r="AF145" s="1">
        <f t="shared" si="107"/>
        <v>0</v>
      </c>
      <c r="AG145" s="1">
        <f t="shared" si="107"/>
        <v>19</v>
      </c>
      <c r="AH145" s="1">
        <f t="shared" si="111"/>
        <v>25</v>
      </c>
      <c r="AI145" s="9">
        <f t="shared" si="92"/>
        <v>9.8430654910441964E-2</v>
      </c>
      <c r="AJ145" s="9">
        <f t="shared" si="93"/>
        <v>0.36065999999999998</v>
      </c>
      <c r="AK145" s="9">
        <f t="shared" si="94"/>
        <v>3.8379999999999997E-2</v>
      </c>
      <c r="AL145" s="9">
        <f t="shared" si="95"/>
        <v>0.28677999999999998</v>
      </c>
      <c r="AM145" s="9">
        <f t="shared" si="96"/>
        <v>3.5499999999999997E-2</v>
      </c>
      <c r="AN145" s="9">
        <f t="shared" si="97"/>
        <v>3.3939999999999998E-2</v>
      </c>
      <c r="AO145" s="9">
        <f t="shared" si="98"/>
        <v>5.0000000000000001E-4</v>
      </c>
      <c r="AP145" s="1">
        <f t="shared" si="108"/>
        <v>-126</v>
      </c>
      <c r="AQ145" s="1">
        <f t="shared" si="108"/>
        <v>132</v>
      </c>
      <c r="AS145" s="1">
        <f t="shared" si="109"/>
        <v>19</v>
      </c>
      <c r="AT145" s="1">
        <f t="shared" si="110"/>
        <v>25</v>
      </c>
      <c r="AU145" s="1">
        <f t="shared" si="99"/>
        <v>18033</v>
      </c>
      <c r="AV145" s="9">
        <f t="shared" si="100"/>
        <v>0.36065999999999998</v>
      </c>
      <c r="AW145" s="9">
        <f t="shared" si="101"/>
        <v>3.8580000000000003E-2</v>
      </c>
      <c r="AX145" s="9">
        <f t="shared" si="102"/>
        <v>0.28658</v>
      </c>
      <c r="AY145" s="9">
        <f t="shared" si="103"/>
        <v>3.5499999999999997E-2</v>
      </c>
      <c r="AZ145" s="9">
        <f t="shared" si="104"/>
        <v>5.0000000000000001E-4</v>
      </c>
      <c r="BA145" s="1">
        <f t="shared" si="112"/>
        <v>3512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9"/>
      <c r="CQ145" s="4"/>
    </row>
    <row r="146" spans="1:95" s="1" customFormat="1" x14ac:dyDescent="0.3">
      <c r="A146" s="1">
        <f t="shared" si="105"/>
        <v>133</v>
      </c>
      <c r="B146" s="1">
        <f t="shared" si="88"/>
        <v>18055</v>
      </c>
      <c r="C146" s="1">
        <v>133</v>
      </c>
      <c r="D146" s="1">
        <v>31943</v>
      </c>
      <c r="E146" s="1">
        <v>1804</v>
      </c>
      <c r="F146" s="1">
        <v>0</v>
      </c>
      <c r="G146" s="1">
        <v>14459</v>
      </c>
      <c r="H146" s="1">
        <v>0</v>
      </c>
      <c r="I146" s="1">
        <v>1792</v>
      </c>
      <c r="J146" s="4">
        <v>50.44</v>
      </c>
      <c r="K146" s="4">
        <v>1.48</v>
      </c>
      <c r="L146" s="4">
        <v>25.6</v>
      </c>
      <c r="M146" s="63">
        <v>1.07</v>
      </c>
      <c r="N146" s="1">
        <v>9824</v>
      </c>
      <c r="O146" s="1">
        <v>8222</v>
      </c>
      <c r="P146" s="1">
        <v>4570</v>
      </c>
      <c r="Q146" s="1">
        <v>3542</v>
      </c>
      <c r="R146" s="1">
        <v>108</v>
      </c>
      <c r="S146" s="1">
        <v>0</v>
      </c>
      <c r="T146" s="1">
        <v>1599</v>
      </c>
      <c r="U146" s="1">
        <v>160</v>
      </c>
      <c r="V146" s="1">
        <v>1814</v>
      </c>
      <c r="W146" s="1">
        <v>14449</v>
      </c>
      <c r="X146" s="1">
        <v>1792</v>
      </c>
      <c r="Y146" s="60">
        <v>1.07</v>
      </c>
      <c r="AA146" s="1">
        <f t="shared" si="89"/>
        <v>3618</v>
      </c>
      <c r="AB146" s="1">
        <f t="shared" si="90"/>
        <v>28908</v>
      </c>
      <c r="AC146" s="1">
        <f t="shared" si="91"/>
        <v>3584</v>
      </c>
      <c r="AD146" s="1">
        <f t="shared" si="106"/>
        <v>-115</v>
      </c>
      <c r="AE146" s="1">
        <f t="shared" si="107"/>
        <v>120</v>
      </c>
      <c r="AF146" s="1">
        <f t="shared" si="107"/>
        <v>0</v>
      </c>
      <c r="AG146" s="1">
        <f t="shared" si="107"/>
        <v>17</v>
      </c>
      <c r="AH146" s="1">
        <f t="shared" si="111"/>
        <v>22</v>
      </c>
      <c r="AI146" s="9">
        <f t="shared" si="92"/>
        <v>9.9252284685682632E-2</v>
      </c>
      <c r="AJ146" s="9">
        <f t="shared" si="93"/>
        <v>0.36109999999999998</v>
      </c>
      <c r="AK146" s="9">
        <f t="shared" si="94"/>
        <v>3.6080000000000001E-2</v>
      </c>
      <c r="AL146" s="9">
        <f t="shared" si="95"/>
        <v>0.28917999999999999</v>
      </c>
      <c r="AM146" s="9">
        <f t="shared" si="96"/>
        <v>3.5839999999999997E-2</v>
      </c>
      <c r="AN146" s="9">
        <f t="shared" si="97"/>
        <v>3.1980000000000001E-2</v>
      </c>
      <c r="AO146" s="9">
        <f t="shared" si="98"/>
        <v>4.4000000000000002E-4</v>
      </c>
      <c r="AP146" s="1">
        <f t="shared" si="108"/>
        <v>-115</v>
      </c>
      <c r="AQ146" s="1">
        <f t="shared" si="108"/>
        <v>120</v>
      </c>
      <c r="AS146" s="1">
        <f t="shared" si="109"/>
        <v>17</v>
      </c>
      <c r="AT146" s="1">
        <f t="shared" si="110"/>
        <v>22</v>
      </c>
      <c r="AU146" s="1">
        <f t="shared" si="99"/>
        <v>18055</v>
      </c>
      <c r="AV146" s="9">
        <f t="shared" si="100"/>
        <v>0.36109999999999998</v>
      </c>
      <c r="AW146" s="9">
        <f t="shared" si="101"/>
        <v>3.628E-2</v>
      </c>
      <c r="AX146" s="9">
        <f t="shared" si="102"/>
        <v>0.28898000000000001</v>
      </c>
      <c r="AY146" s="9">
        <f t="shared" si="103"/>
        <v>3.5839999999999997E-2</v>
      </c>
      <c r="AZ146" s="9">
        <f t="shared" si="104"/>
        <v>4.4000000000000002E-4</v>
      </c>
      <c r="BA146" s="1">
        <f t="shared" si="112"/>
        <v>3552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9"/>
      <c r="CQ146" s="4"/>
    </row>
    <row r="147" spans="1:95" s="1" customFormat="1" x14ac:dyDescent="0.3">
      <c r="A147" s="1">
        <f t="shared" si="105"/>
        <v>134</v>
      </c>
      <c r="B147" s="1">
        <f t="shared" si="88"/>
        <v>18076</v>
      </c>
      <c r="C147" s="1">
        <v>134</v>
      </c>
      <c r="D147" s="1">
        <v>31921</v>
      </c>
      <c r="E147" s="1">
        <v>1698</v>
      </c>
      <c r="F147" s="1">
        <v>0</v>
      </c>
      <c r="G147" s="1">
        <v>14569</v>
      </c>
      <c r="H147" s="1">
        <v>0</v>
      </c>
      <c r="I147" s="1">
        <v>1809</v>
      </c>
      <c r="J147" s="4">
        <v>50.48</v>
      </c>
      <c r="K147" s="4">
        <v>1.48</v>
      </c>
      <c r="L147" s="4">
        <v>25.6</v>
      </c>
      <c r="M147" s="63">
        <v>1.07</v>
      </c>
      <c r="N147" s="1">
        <v>9844</v>
      </c>
      <c r="O147" s="1">
        <v>8224</v>
      </c>
      <c r="P147" s="1">
        <v>4544</v>
      </c>
      <c r="Q147" s="1">
        <v>3570</v>
      </c>
      <c r="R147" s="1">
        <v>109</v>
      </c>
      <c r="S147" s="1">
        <v>0</v>
      </c>
      <c r="T147" s="1">
        <v>1508</v>
      </c>
      <c r="U147" s="1">
        <v>152</v>
      </c>
      <c r="V147" s="1">
        <v>1708</v>
      </c>
      <c r="W147" s="1">
        <v>14559</v>
      </c>
      <c r="X147" s="1">
        <v>1809</v>
      </c>
      <c r="Y147" s="60">
        <v>1.07</v>
      </c>
      <c r="AA147" s="1">
        <f t="shared" si="89"/>
        <v>3406</v>
      </c>
      <c r="AB147" s="1">
        <f t="shared" si="90"/>
        <v>29128</v>
      </c>
      <c r="AC147" s="1">
        <f t="shared" si="91"/>
        <v>3618</v>
      </c>
      <c r="AD147" s="1">
        <f t="shared" si="106"/>
        <v>-106</v>
      </c>
      <c r="AE147" s="1">
        <f t="shared" si="107"/>
        <v>110</v>
      </c>
      <c r="AF147" s="1">
        <f t="shared" si="107"/>
        <v>0</v>
      </c>
      <c r="AG147" s="1">
        <f t="shared" si="107"/>
        <v>17</v>
      </c>
      <c r="AH147" s="1">
        <f t="shared" si="111"/>
        <v>21</v>
      </c>
      <c r="AI147" s="9">
        <f t="shared" si="92"/>
        <v>0.10007745076344324</v>
      </c>
      <c r="AJ147" s="9">
        <f t="shared" si="93"/>
        <v>0.36152000000000001</v>
      </c>
      <c r="AK147" s="9">
        <f t="shared" si="94"/>
        <v>3.3959999999999997E-2</v>
      </c>
      <c r="AL147" s="9">
        <f t="shared" si="95"/>
        <v>0.29137999999999997</v>
      </c>
      <c r="AM147" s="9">
        <f t="shared" si="96"/>
        <v>3.6179999999999997E-2</v>
      </c>
      <c r="AN147" s="9">
        <f t="shared" si="97"/>
        <v>3.0159999999999999E-2</v>
      </c>
      <c r="AO147" s="9">
        <f t="shared" si="98"/>
        <v>4.2000000000000002E-4</v>
      </c>
      <c r="AP147" s="1">
        <f t="shared" si="108"/>
        <v>-106</v>
      </c>
      <c r="AQ147" s="1">
        <f t="shared" si="108"/>
        <v>110</v>
      </c>
      <c r="AS147" s="1">
        <f t="shared" si="109"/>
        <v>17</v>
      </c>
      <c r="AT147" s="1">
        <f t="shared" si="110"/>
        <v>21</v>
      </c>
      <c r="AU147" s="1">
        <f t="shared" si="99"/>
        <v>18076</v>
      </c>
      <c r="AV147" s="9">
        <f t="shared" si="100"/>
        <v>0.36152000000000001</v>
      </c>
      <c r="AW147" s="9">
        <f t="shared" si="101"/>
        <v>3.4160000000000003E-2</v>
      </c>
      <c r="AX147" s="9">
        <f t="shared" si="102"/>
        <v>0.29117999999999999</v>
      </c>
      <c r="AY147" s="9">
        <f t="shared" si="103"/>
        <v>3.6179999999999997E-2</v>
      </c>
      <c r="AZ147" s="9">
        <f t="shared" si="104"/>
        <v>4.2000000000000002E-4</v>
      </c>
      <c r="BA147" s="1">
        <f t="shared" si="112"/>
        <v>3588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9"/>
      <c r="CQ147" s="4"/>
    </row>
    <row r="148" spans="1:95" s="1" customFormat="1" x14ac:dyDescent="0.3">
      <c r="A148" s="1">
        <f t="shared" si="105"/>
        <v>135</v>
      </c>
      <c r="B148" s="1">
        <f t="shared" si="88"/>
        <v>18097</v>
      </c>
      <c r="C148" s="1">
        <v>135</v>
      </c>
      <c r="D148" s="1">
        <v>31901</v>
      </c>
      <c r="E148" s="1">
        <v>1598</v>
      </c>
      <c r="F148" s="1">
        <v>0</v>
      </c>
      <c r="G148" s="1">
        <v>14672</v>
      </c>
      <c r="H148" s="1">
        <v>0</v>
      </c>
      <c r="I148" s="1">
        <v>1827</v>
      </c>
      <c r="J148" s="4">
        <v>50.51</v>
      </c>
      <c r="K148" s="4">
        <v>1.48</v>
      </c>
      <c r="L148" s="4">
        <v>25.7</v>
      </c>
      <c r="M148" s="63">
        <v>1.06</v>
      </c>
      <c r="N148" s="1">
        <v>9861</v>
      </c>
      <c r="O148" s="1">
        <v>8226</v>
      </c>
      <c r="P148" s="1">
        <v>4522</v>
      </c>
      <c r="Q148" s="1">
        <v>3595</v>
      </c>
      <c r="R148" s="1">
        <v>109</v>
      </c>
      <c r="S148" s="1">
        <v>0</v>
      </c>
      <c r="T148" s="1">
        <v>1421</v>
      </c>
      <c r="U148" s="1">
        <v>141</v>
      </c>
      <c r="V148" s="1">
        <v>1608</v>
      </c>
      <c r="W148" s="1">
        <v>14662</v>
      </c>
      <c r="X148" s="1">
        <v>1827</v>
      </c>
      <c r="Y148" s="60">
        <v>1.06</v>
      </c>
      <c r="AA148" s="1">
        <f t="shared" si="89"/>
        <v>3206</v>
      </c>
      <c r="AB148" s="1">
        <f t="shared" si="90"/>
        <v>29334</v>
      </c>
      <c r="AC148" s="1">
        <f t="shared" si="91"/>
        <v>3654</v>
      </c>
      <c r="AD148" s="1">
        <f t="shared" si="106"/>
        <v>-100</v>
      </c>
      <c r="AE148" s="1">
        <f t="shared" si="107"/>
        <v>103</v>
      </c>
      <c r="AF148" s="1">
        <f t="shared" si="107"/>
        <v>0</v>
      </c>
      <c r="AG148" s="1">
        <f t="shared" si="107"/>
        <v>18</v>
      </c>
      <c r="AH148" s="1">
        <f t="shared" si="111"/>
        <v>21</v>
      </c>
      <c r="AI148" s="9">
        <f t="shared" si="92"/>
        <v>0.10095595955130685</v>
      </c>
      <c r="AJ148" s="9">
        <f t="shared" si="93"/>
        <v>0.36193999999999998</v>
      </c>
      <c r="AK148" s="9">
        <f t="shared" si="94"/>
        <v>3.1960000000000002E-2</v>
      </c>
      <c r="AL148" s="9">
        <f t="shared" si="95"/>
        <v>0.29343999999999998</v>
      </c>
      <c r="AM148" s="9">
        <f t="shared" si="96"/>
        <v>3.6540000000000003E-2</v>
      </c>
      <c r="AN148" s="9">
        <f t="shared" si="97"/>
        <v>2.8420000000000001E-2</v>
      </c>
      <c r="AO148" s="9">
        <f t="shared" si="98"/>
        <v>4.2000000000000002E-4</v>
      </c>
      <c r="AP148" s="1">
        <f t="shared" si="108"/>
        <v>-100</v>
      </c>
      <c r="AQ148" s="1">
        <f t="shared" si="108"/>
        <v>103</v>
      </c>
      <c r="AS148" s="1">
        <f t="shared" si="109"/>
        <v>18</v>
      </c>
      <c r="AT148" s="1">
        <f t="shared" si="110"/>
        <v>21</v>
      </c>
      <c r="AU148" s="1">
        <f t="shared" si="99"/>
        <v>18097</v>
      </c>
      <c r="AV148" s="9">
        <f t="shared" si="100"/>
        <v>0.36193999999999998</v>
      </c>
      <c r="AW148" s="9">
        <f t="shared" si="101"/>
        <v>3.2160000000000001E-2</v>
      </c>
      <c r="AX148" s="9">
        <f t="shared" si="102"/>
        <v>0.29324</v>
      </c>
      <c r="AY148" s="9">
        <f t="shared" si="103"/>
        <v>3.6540000000000003E-2</v>
      </c>
      <c r="AZ148" s="9">
        <f t="shared" si="104"/>
        <v>4.2000000000000002E-4</v>
      </c>
      <c r="BA148" s="1">
        <f t="shared" si="112"/>
        <v>3617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9"/>
      <c r="CQ148" s="4"/>
    </row>
    <row r="149" spans="1:95" s="1" customFormat="1" x14ac:dyDescent="0.3">
      <c r="A149" s="1">
        <f t="shared" si="105"/>
        <v>136</v>
      </c>
      <c r="B149" s="1">
        <f t="shared" si="88"/>
        <v>18117</v>
      </c>
      <c r="C149" s="1">
        <v>136</v>
      </c>
      <c r="D149" s="1">
        <v>31882</v>
      </c>
      <c r="E149" s="1">
        <v>1506</v>
      </c>
      <c r="F149" s="1">
        <v>0</v>
      </c>
      <c r="G149" s="1">
        <v>14768</v>
      </c>
      <c r="H149" s="1">
        <v>0</v>
      </c>
      <c r="I149" s="1">
        <v>1843</v>
      </c>
      <c r="J149" s="4">
        <v>50.54</v>
      </c>
      <c r="K149" s="4">
        <v>1.48</v>
      </c>
      <c r="L149" s="4">
        <v>25.7</v>
      </c>
      <c r="M149" s="63">
        <v>1.06</v>
      </c>
      <c r="N149" s="1">
        <v>9879</v>
      </c>
      <c r="O149" s="1">
        <v>8228</v>
      </c>
      <c r="P149" s="1">
        <v>4502</v>
      </c>
      <c r="Q149" s="1">
        <v>3616</v>
      </c>
      <c r="R149" s="1">
        <v>109</v>
      </c>
      <c r="S149" s="1">
        <v>0</v>
      </c>
      <c r="T149" s="1">
        <v>1342</v>
      </c>
      <c r="U149" s="1">
        <v>134</v>
      </c>
      <c r="V149" s="1">
        <v>1516</v>
      </c>
      <c r="W149" s="1">
        <v>14758</v>
      </c>
      <c r="X149" s="1">
        <v>1843</v>
      </c>
      <c r="Y149" s="60">
        <v>1.06</v>
      </c>
      <c r="AA149" s="1">
        <f t="shared" si="89"/>
        <v>3022</v>
      </c>
      <c r="AB149" s="1">
        <f t="shared" si="90"/>
        <v>29526</v>
      </c>
      <c r="AC149" s="1">
        <f t="shared" si="91"/>
        <v>3686</v>
      </c>
      <c r="AD149" s="1">
        <f t="shared" si="106"/>
        <v>-92</v>
      </c>
      <c r="AE149" s="1">
        <f t="shared" si="107"/>
        <v>96</v>
      </c>
      <c r="AF149" s="1">
        <f t="shared" si="107"/>
        <v>0</v>
      </c>
      <c r="AG149" s="1">
        <f t="shared" si="107"/>
        <v>16</v>
      </c>
      <c r="AH149" s="1">
        <f t="shared" si="111"/>
        <v>20</v>
      </c>
      <c r="AI149" s="9">
        <f t="shared" si="92"/>
        <v>0.10172765910470828</v>
      </c>
      <c r="AJ149" s="9">
        <f t="shared" si="93"/>
        <v>0.36234</v>
      </c>
      <c r="AK149" s="9">
        <f t="shared" si="94"/>
        <v>3.0120000000000001E-2</v>
      </c>
      <c r="AL149" s="9">
        <f t="shared" si="95"/>
        <v>0.29536000000000001</v>
      </c>
      <c r="AM149" s="9">
        <f t="shared" si="96"/>
        <v>3.6859999999999997E-2</v>
      </c>
      <c r="AN149" s="9">
        <f t="shared" si="97"/>
        <v>2.6839999999999999E-2</v>
      </c>
      <c r="AO149" s="9">
        <f t="shared" si="98"/>
        <v>4.0000000000000002E-4</v>
      </c>
      <c r="AP149" s="1">
        <f t="shared" si="108"/>
        <v>-92</v>
      </c>
      <c r="AQ149" s="1">
        <f t="shared" si="108"/>
        <v>96</v>
      </c>
      <c r="AS149" s="1">
        <f t="shared" si="109"/>
        <v>16</v>
      </c>
      <c r="AT149" s="1">
        <f t="shared" si="110"/>
        <v>20</v>
      </c>
      <c r="AU149" s="1">
        <f t="shared" si="99"/>
        <v>18117</v>
      </c>
      <c r="AV149" s="9">
        <f t="shared" si="100"/>
        <v>0.36234</v>
      </c>
      <c r="AW149" s="9">
        <f t="shared" si="101"/>
        <v>3.032E-2</v>
      </c>
      <c r="AX149" s="9">
        <f t="shared" si="102"/>
        <v>0.29515999999999998</v>
      </c>
      <c r="AY149" s="9">
        <f t="shared" si="103"/>
        <v>3.6859999999999997E-2</v>
      </c>
      <c r="AZ149" s="9">
        <f t="shared" si="104"/>
        <v>4.0000000000000002E-4</v>
      </c>
      <c r="BA149" s="1">
        <f t="shared" si="112"/>
        <v>3646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9"/>
      <c r="CQ149" s="4"/>
    </row>
    <row r="150" spans="1:95" s="1" customFormat="1" x14ac:dyDescent="0.3">
      <c r="A150" s="1">
        <f t="shared" si="105"/>
        <v>137</v>
      </c>
      <c r="B150" s="1">
        <f t="shared" si="88"/>
        <v>18134</v>
      </c>
      <c r="C150" s="1">
        <v>137</v>
      </c>
      <c r="D150" s="1">
        <v>31864</v>
      </c>
      <c r="E150" s="1">
        <v>1414</v>
      </c>
      <c r="F150" s="1">
        <v>0</v>
      </c>
      <c r="G150" s="1">
        <v>14862</v>
      </c>
      <c r="H150" s="1">
        <v>0</v>
      </c>
      <c r="I150" s="1">
        <v>1858</v>
      </c>
      <c r="J150" s="4">
        <v>50.58</v>
      </c>
      <c r="K150" s="4">
        <v>1.48</v>
      </c>
      <c r="L150" s="4">
        <v>25.7</v>
      </c>
      <c r="M150" s="63">
        <v>1.06</v>
      </c>
      <c r="N150" s="1">
        <v>9895</v>
      </c>
      <c r="O150" s="1">
        <v>8230</v>
      </c>
      <c r="P150" s="1">
        <v>4481</v>
      </c>
      <c r="Q150" s="1">
        <v>3638</v>
      </c>
      <c r="R150" s="1">
        <v>110</v>
      </c>
      <c r="S150" s="1">
        <v>0</v>
      </c>
      <c r="T150" s="1">
        <v>1261</v>
      </c>
      <c r="U150" s="1">
        <v>126</v>
      </c>
      <c r="V150" s="1">
        <v>1424</v>
      </c>
      <c r="W150" s="1">
        <v>14852</v>
      </c>
      <c r="X150" s="1">
        <v>1858</v>
      </c>
      <c r="Y150" s="60">
        <v>1.05</v>
      </c>
      <c r="AA150" s="1">
        <f t="shared" si="89"/>
        <v>2838</v>
      </c>
      <c r="AB150" s="1">
        <f t="shared" si="90"/>
        <v>29714</v>
      </c>
      <c r="AC150" s="1">
        <f t="shared" si="91"/>
        <v>3716</v>
      </c>
      <c r="AD150" s="1">
        <f t="shared" si="106"/>
        <v>-92</v>
      </c>
      <c r="AE150" s="1">
        <f t="shared" si="107"/>
        <v>94</v>
      </c>
      <c r="AF150" s="1">
        <f t="shared" si="107"/>
        <v>0</v>
      </c>
      <c r="AG150" s="1">
        <f t="shared" si="107"/>
        <v>15</v>
      </c>
      <c r="AH150" s="1">
        <f t="shared" si="111"/>
        <v>17</v>
      </c>
      <c r="AI150" s="9">
        <f t="shared" si="92"/>
        <v>0.10245946840189699</v>
      </c>
      <c r="AJ150" s="9">
        <f t="shared" si="93"/>
        <v>0.36268</v>
      </c>
      <c r="AK150" s="9">
        <f t="shared" si="94"/>
        <v>2.828E-2</v>
      </c>
      <c r="AL150" s="9">
        <f t="shared" si="95"/>
        <v>0.29724</v>
      </c>
      <c r="AM150" s="9">
        <f t="shared" si="96"/>
        <v>3.7159999999999999E-2</v>
      </c>
      <c r="AN150" s="9">
        <f t="shared" si="97"/>
        <v>2.5219999999999999E-2</v>
      </c>
      <c r="AO150" s="9">
        <f t="shared" si="98"/>
        <v>3.4000000000000002E-4</v>
      </c>
      <c r="AP150" s="1">
        <f t="shared" si="108"/>
        <v>-92</v>
      </c>
      <c r="AQ150" s="1">
        <f t="shared" si="108"/>
        <v>94</v>
      </c>
      <c r="AS150" s="1">
        <f t="shared" si="109"/>
        <v>15</v>
      </c>
      <c r="AT150" s="1">
        <f t="shared" si="110"/>
        <v>17</v>
      </c>
      <c r="AU150" s="1">
        <f t="shared" si="99"/>
        <v>18134</v>
      </c>
      <c r="AV150" s="9">
        <f t="shared" si="100"/>
        <v>0.36268</v>
      </c>
      <c r="AW150" s="9">
        <f t="shared" si="101"/>
        <v>2.8479999999999998E-2</v>
      </c>
      <c r="AX150" s="9">
        <f t="shared" si="102"/>
        <v>0.29704000000000003</v>
      </c>
      <c r="AY150" s="9">
        <f t="shared" si="103"/>
        <v>3.7159999999999999E-2</v>
      </c>
      <c r="AZ150" s="9">
        <f t="shared" si="104"/>
        <v>3.4000000000000002E-4</v>
      </c>
      <c r="BA150" s="1">
        <f t="shared" si="112"/>
        <v>3667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9"/>
      <c r="CQ150" s="4"/>
    </row>
    <row r="151" spans="1:95" s="1" customFormat="1" x14ac:dyDescent="0.3">
      <c r="A151" s="1">
        <f t="shared" si="105"/>
        <v>138</v>
      </c>
      <c r="B151" s="1">
        <f t="shared" si="88"/>
        <v>18151</v>
      </c>
      <c r="C151" s="1">
        <v>138</v>
      </c>
      <c r="D151" s="1">
        <v>31847</v>
      </c>
      <c r="E151" s="1">
        <v>1323</v>
      </c>
      <c r="F151" s="1">
        <v>0</v>
      </c>
      <c r="G151" s="1">
        <v>14954</v>
      </c>
      <c r="H151" s="1">
        <v>0</v>
      </c>
      <c r="I151" s="1">
        <v>1874</v>
      </c>
      <c r="J151" s="4">
        <v>50.61</v>
      </c>
      <c r="K151" s="4">
        <v>1.48</v>
      </c>
      <c r="L151" s="4">
        <v>25.7</v>
      </c>
      <c r="M151" s="63">
        <v>1.05</v>
      </c>
      <c r="N151" s="1">
        <v>9910</v>
      </c>
      <c r="O151" s="1">
        <v>8232</v>
      </c>
      <c r="P151" s="1">
        <v>4461</v>
      </c>
      <c r="Q151" s="1">
        <v>3660</v>
      </c>
      <c r="R151" s="1">
        <v>110</v>
      </c>
      <c r="S151" s="1">
        <v>0</v>
      </c>
      <c r="T151" s="1">
        <v>1180</v>
      </c>
      <c r="U151" s="1">
        <v>118</v>
      </c>
      <c r="V151" s="1">
        <v>1333</v>
      </c>
      <c r="W151" s="1">
        <v>14944</v>
      </c>
      <c r="X151" s="1">
        <v>1874</v>
      </c>
      <c r="Y151" s="60">
        <v>1.05</v>
      </c>
      <c r="AA151" s="1">
        <f t="shared" si="89"/>
        <v>2656</v>
      </c>
      <c r="AB151" s="1">
        <f t="shared" si="90"/>
        <v>29898</v>
      </c>
      <c r="AC151" s="1">
        <f t="shared" si="91"/>
        <v>3748</v>
      </c>
      <c r="AD151" s="1">
        <f t="shared" si="106"/>
        <v>-91</v>
      </c>
      <c r="AE151" s="1">
        <f t="shared" si="107"/>
        <v>92</v>
      </c>
      <c r="AF151" s="1">
        <f t="shared" si="107"/>
        <v>0</v>
      </c>
      <c r="AG151" s="1">
        <f t="shared" si="107"/>
        <v>16</v>
      </c>
      <c r="AH151" s="1">
        <f t="shared" si="111"/>
        <v>17</v>
      </c>
      <c r="AI151" s="9">
        <f t="shared" si="92"/>
        <v>0.10324500027546692</v>
      </c>
      <c r="AJ151" s="9">
        <f t="shared" si="93"/>
        <v>0.36302000000000001</v>
      </c>
      <c r="AK151" s="9">
        <f t="shared" si="94"/>
        <v>2.6460000000000001E-2</v>
      </c>
      <c r="AL151" s="9">
        <f t="shared" si="95"/>
        <v>0.29908000000000001</v>
      </c>
      <c r="AM151" s="9">
        <f t="shared" si="96"/>
        <v>3.7479999999999999E-2</v>
      </c>
      <c r="AN151" s="9">
        <f t="shared" si="97"/>
        <v>2.3599999999999999E-2</v>
      </c>
      <c r="AO151" s="9">
        <f t="shared" si="98"/>
        <v>3.4000000000000002E-4</v>
      </c>
      <c r="AP151" s="1">
        <f t="shared" si="108"/>
        <v>-91</v>
      </c>
      <c r="AQ151" s="1">
        <f t="shared" si="108"/>
        <v>92</v>
      </c>
      <c r="AS151" s="1">
        <f t="shared" si="109"/>
        <v>16</v>
      </c>
      <c r="AT151" s="1">
        <f t="shared" si="110"/>
        <v>17</v>
      </c>
      <c r="AU151" s="1">
        <f t="shared" si="99"/>
        <v>18151</v>
      </c>
      <c r="AV151" s="9">
        <f t="shared" si="100"/>
        <v>0.36302000000000001</v>
      </c>
      <c r="AW151" s="9">
        <f t="shared" si="101"/>
        <v>2.666E-2</v>
      </c>
      <c r="AX151" s="9">
        <f t="shared" si="102"/>
        <v>0.29887999999999998</v>
      </c>
      <c r="AY151" s="9">
        <f t="shared" si="103"/>
        <v>3.7479999999999999E-2</v>
      </c>
      <c r="AZ151" s="9">
        <f t="shared" si="104"/>
        <v>3.4000000000000002E-4</v>
      </c>
      <c r="BA151" s="1">
        <f t="shared" si="112"/>
        <v>3689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9"/>
      <c r="CQ151" s="4"/>
    </row>
    <row r="152" spans="1:95" s="1" customFormat="1" x14ac:dyDescent="0.3">
      <c r="A152" s="1">
        <f t="shared" si="105"/>
        <v>139</v>
      </c>
      <c r="B152" s="1">
        <f t="shared" si="88"/>
        <v>18166</v>
      </c>
      <c r="C152" s="1">
        <v>139</v>
      </c>
      <c r="D152" s="1">
        <v>31832</v>
      </c>
      <c r="E152" s="1">
        <v>1239</v>
      </c>
      <c r="F152" s="1">
        <v>0</v>
      </c>
      <c r="G152" s="1">
        <v>15039</v>
      </c>
      <c r="H152" s="1">
        <v>0</v>
      </c>
      <c r="I152" s="1">
        <v>1888</v>
      </c>
      <c r="J152" s="4">
        <v>50.64</v>
      </c>
      <c r="K152" s="4">
        <v>1.48</v>
      </c>
      <c r="L152" s="4">
        <v>25.7</v>
      </c>
      <c r="M152" s="63">
        <v>1.05</v>
      </c>
      <c r="N152" s="1">
        <v>9923</v>
      </c>
      <c r="O152" s="1">
        <v>8234</v>
      </c>
      <c r="P152" s="1">
        <v>4445</v>
      </c>
      <c r="Q152" s="1">
        <v>3678</v>
      </c>
      <c r="R152" s="1">
        <v>110</v>
      </c>
      <c r="S152" s="1">
        <v>0</v>
      </c>
      <c r="T152" s="1">
        <v>1105</v>
      </c>
      <c r="U152" s="1">
        <v>111</v>
      </c>
      <c r="V152" s="1">
        <v>1249</v>
      </c>
      <c r="W152" s="1">
        <v>15029</v>
      </c>
      <c r="X152" s="1">
        <v>1888</v>
      </c>
      <c r="Y152" s="60">
        <v>1.05</v>
      </c>
      <c r="AA152" s="1">
        <f t="shared" si="89"/>
        <v>2488</v>
      </c>
      <c r="AB152" s="1">
        <f t="shared" si="90"/>
        <v>30068</v>
      </c>
      <c r="AC152" s="1">
        <f t="shared" si="91"/>
        <v>3776</v>
      </c>
      <c r="AD152" s="1">
        <f t="shared" si="106"/>
        <v>-84</v>
      </c>
      <c r="AE152" s="1">
        <f t="shared" si="107"/>
        <v>85</v>
      </c>
      <c r="AF152" s="1">
        <f t="shared" si="107"/>
        <v>0</v>
      </c>
      <c r="AG152" s="1">
        <f t="shared" si="107"/>
        <v>14</v>
      </c>
      <c r="AH152" s="1">
        <f t="shared" si="111"/>
        <v>15</v>
      </c>
      <c r="AI152" s="9">
        <f t="shared" si="92"/>
        <v>0.10393041946493449</v>
      </c>
      <c r="AJ152" s="9">
        <f t="shared" si="93"/>
        <v>0.36331999999999998</v>
      </c>
      <c r="AK152" s="9">
        <f t="shared" si="94"/>
        <v>2.478E-2</v>
      </c>
      <c r="AL152" s="9">
        <f t="shared" si="95"/>
        <v>0.30077999999999999</v>
      </c>
      <c r="AM152" s="9">
        <f t="shared" si="96"/>
        <v>3.7760000000000002E-2</v>
      </c>
      <c r="AN152" s="9">
        <f t="shared" si="97"/>
        <v>2.2100000000000002E-2</v>
      </c>
      <c r="AO152" s="9">
        <f t="shared" si="98"/>
        <v>2.9999999999999997E-4</v>
      </c>
      <c r="AP152" s="1">
        <f t="shared" si="108"/>
        <v>-84</v>
      </c>
      <c r="AQ152" s="1">
        <f t="shared" si="108"/>
        <v>85</v>
      </c>
      <c r="AS152" s="1">
        <f t="shared" si="109"/>
        <v>14</v>
      </c>
      <c r="AT152" s="1">
        <f t="shared" si="110"/>
        <v>15</v>
      </c>
      <c r="AU152" s="1">
        <f t="shared" si="99"/>
        <v>18166</v>
      </c>
      <c r="AV152" s="9">
        <f t="shared" si="100"/>
        <v>0.36331999999999998</v>
      </c>
      <c r="AW152" s="9">
        <f t="shared" si="101"/>
        <v>2.4979999999999999E-2</v>
      </c>
      <c r="AX152" s="9">
        <f t="shared" si="102"/>
        <v>0.30058000000000001</v>
      </c>
      <c r="AY152" s="9">
        <f t="shared" si="103"/>
        <v>3.7760000000000002E-2</v>
      </c>
      <c r="AZ152" s="9">
        <f t="shared" si="104"/>
        <v>2.9999999999999997E-4</v>
      </c>
      <c r="BA152" s="1">
        <f t="shared" si="112"/>
        <v>3713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9"/>
      <c r="CQ152" s="4"/>
    </row>
    <row r="153" spans="1:95" s="1" customFormat="1" x14ac:dyDescent="0.3">
      <c r="A153" s="1">
        <f t="shared" si="105"/>
        <v>140</v>
      </c>
      <c r="B153" s="1">
        <f t="shared" si="88"/>
        <v>18180</v>
      </c>
      <c r="C153" s="1">
        <v>140</v>
      </c>
      <c r="D153" s="1">
        <v>31817</v>
      </c>
      <c r="E153" s="1">
        <v>1159</v>
      </c>
      <c r="F153" s="1">
        <v>0</v>
      </c>
      <c r="G153" s="1">
        <v>15121</v>
      </c>
      <c r="H153" s="1">
        <v>0</v>
      </c>
      <c r="I153" s="1">
        <v>1900</v>
      </c>
      <c r="J153" s="4">
        <v>50.68</v>
      </c>
      <c r="K153" s="4">
        <v>1.48</v>
      </c>
      <c r="L153" s="4">
        <v>25.7</v>
      </c>
      <c r="M153" s="63">
        <v>1.05</v>
      </c>
      <c r="N153" s="1">
        <v>9935</v>
      </c>
      <c r="O153" s="1">
        <v>8236</v>
      </c>
      <c r="P153" s="1">
        <v>4430</v>
      </c>
      <c r="Q153" s="1">
        <v>3695</v>
      </c>
      <c r="R153" s="1">
        <v>111</v>
      </c>
      <c r="S153" s="1">
        <v>0</v>
      </c>
      <c r="T153" s="1">
        <v>1033</v>
      </c>
      <c r="U153" s="1">
        <v>104</v>
      </c>
      <c r="V153" s="1">
        <v>1169</v>
      </c>
      <c r="W153" s="1">
        <v>15111</v>
      </c>
      <c r="X153" s="1">
        <v>1900</v>
      </c>
      <c r="Y153" s="60">
        <v>1.04</v>
      </c>
      <c r="AA153" s="1">
        <f t="shared" si="89"/>
        <v>2328</v>
      </c>
      <c r="AB153" s="1">
        <f t="shared" si="90"/>
        <v>30232</v>
      </c>
      <c r="AC153" s="1">
        <f t="shared" si="91"/>
        <v>3800</v>
      </c>
      <c r="AD153" s="1">
        <f t="shared" si="106"/>
        <v>-80</v>
      </c>
      <c r="AE153" s="1">
        <f t="shared" si="107"/>
        <v>82</v>
      </c>
      <c r="AF153" s="1">
        <f t="shared" si="107"/>
        <v>0</v>
      </c>
      <c r="AG153" s="1">
        <f t="shared" si="107"/>
        <v>12</v>
      </c>
      <c r="AH153" s="1">
        <f t="shared" si="111"/>
        <v>14</v>
      </c>
      <c r="AI153" s="9">
        <f t="shared" si="92"/>
        <v>0.10451045104510451</v>
      </c>
      <c r="AJ153" s="9">
        <f t="shared" si="93"/>
        <v>0.36359999999999998</v>
      </c>
      <c r="AK153" s="9">
        <f t="shared" si="94"/>
        <v>2.3179999999999999E-2</v>
      </c>
      <c r="AL153" s="9">
        <f t="shared" si="95"/>
        <v>0.30242000000000002</v>
      </c>
      <c r="AM153" s="9">
        <f t="shared" si="96"/>
        <v>3.7999999999999999E-2</v>
      </c>
      <c r="AN153" s="9">
        <f t="shared" si="97"/>
        <v>2.0660000000000001E-2</v>
      </c>
      <c r="AO153" s="9">
        <f t="shared" si="98"/>
        <v>2.7999999999999998E-4</v>
      </c>
      <c r="AP153" s="1">
        <f t="shared" si="108"/>
        <v>-80</v>
      </c>
      <c r="AQ153" s="1">
        <f t="shared" si="108"/>
        <v>82</v>
      </c>
      <c r="AS153" s="1">
        <f t="shared" si="109"/>
        <v>12</v>
      </c>
      <c r="AT153" s="1">
        <f t="shared" si="110"/>
        <v>14</v>
      </c>
      <c r="AU153" s="1">
        <f t="shared" si="99"/>
        <v>18180</v>
      </c>
      <c r="AV153" s="9">
        <f t="shared" si="100"/>
        <v>0.36359999999999998</v>
      </c>
      <c r="AW153" s="9">
        <f t="shared" si="101"/>
        <v>2.3380000000000001E-2</v>
      </c>
      <c r="AX153" s="9">
        <f t="shared" si="102"/>
        <v>0.30221999999999999</v>
      </c>
      <c r="AY153" s="9">
        <f t="shared" si="103"/>
        <v>3.7999999999999999E-2</v>
      </c>
      <c r="AZ153" s="9">
        <f t="shared" si="104"/>
        <v>2.7999999999999998E-4</v>
      </c>
      <c r="BA153" s="1">
        <f t="shared" si="112"/>
        <v>3734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9"/>
      <c r="CQ153" s="4"/>
    </row>
    <row r="154" spans="1:95" s="1" customFormat="1" x14ac:dyDescent="0.3">
      <c r="A154" s="1">
        <f t="shared" si="105"/>
        <v>141</v>
      </c>
      <c r="B154" s="1">
        <f t="shared" si="88"/>
        <v>18195</v>
      </c>
      <c r="C154" s="1">
        <v>141</v>
      </c>
      <c r="D154" s="1">
        <v>31803</v>
      </c>
      <c r="E154" s="1">
        <v>1080</v>
      </c>
      <c r="F154" s="1">
        <v>0</v>
      </c>
      <c r="G154" s="1">
        <v>15202</v>
      </c>
      <c r="H154" s="1">
        <v>0</v>
      </c>
      <c r="I154" s="1">
        <v>1913</v>
      </c>
      <c r="J154" s="4">
        <v>50.71</v>
      </c>
      <c r="K154" s="4">
        <v>1.48</v>
      </c>
      <c r="L154" s="4">
        <v>25.7</v>
      </c>
      <c r="M154" s="63">
        <v>1.04</v>
      </c>
      <c r="N154" s="1">
        <v>9947</v>
      </c>
      <c r="O154" s="1">
        <v>8238</v>
      </c>
      <c r="P154" s="1">
        <v>4413</v>
      </c>
      <c r="Q154" s="1">
        <v>3713</v>
      </c>
      <c r="R154" s="1">
        <v>111</v>
      </c>
      <c r="S154" s="1">
        <v>0</v>
      </c>
      <c r="T154" s="1">
        <v>963</v>
      </c>
      <c r="U154" s="1">
        <v>96</v>
      </c>
      <c r="V154" s="1">
        <v>1090</v>
      </c>
      <c r="W154" s="1">
        <v>15192</v>
      </c>
      <c r="X154" s="1">
        <v>1913</v>
      </c>
      <c r="Y154" s="60">
        <v>1.04</v>
      </c>
      <c r="AA154" s="1">
        <f t="shared" si="89"/>
        <v>2170</v>
      </c>
      <c r="AB154" s="1">
        <f t="shared" si="90"/>
        <v>30394</v>
      </c>
      <c r="AC154" s="1">
        <f t="shared" si="91"/>
        <v>3826</v>
      </c>
      <c r="AD154" s="1">
        <f t="shared" si="106"/>
        <v>-79</v>
      </c>
      <c r="AE154" s="1">
        <f t="shared" si="107"/>
        <v>81</v>
      </c>
      <c r="AF154" s="1">
        <f t="shared" si="107"/>
        <v>0</v>
      </c>
      <c r="AG154" s="1">
        <f t="shared" si="107"/>
        <v>13</v>
      </c>
      <c r="AH154" s="1">
        <f t="shared" si="111"/>
        <v>15</v>
      </c>
      <c r="AI154" s="9">
        <f t="shared" si="92"/>
        <v>0.10513877438856829</v>
      </c>
      <c r="AJ154" s="9">
        <f t="shared" si="93"/>
        <v>0.3639</v>
      </c>
      <c r="AK154" s="9">
        <f t="shared" si="94"/>
        <v>2.1600000000000001E-2</v>
      </c>
      <c r="AL154" s="9">
        <f t="shared" si="95"/>
        <v>0.30403999999999998</v>
      </c>
      <c r="AM154" s="9">
        <f t="shared" si="96"/>
        <v>3.8260000000000002E-2</v>
      </c>
      <c r="AN154" s="9">
        <f t="shared" si="97"/>
        <v>1.9259999999999999E-2</v>
      </c>
      <c r="AO154" s="9">
        <f t="shared" si="98"/>
        <v>2.9999999999999997E-4</v>
      </c>
      <c r="AP154" s="1">
        <f t="shared" si="108"/>
        <v>-79</v>
      </c>
      <c r="AQ154" s="1">
        <f t="shared" si="108"/>
        <v>81</v>
      </c>
      <c r="AS154" s="1">
        <f t="shared" si="109"/>
        <v>13</v>
      </c>
      <c r="AT154" s="1">
        <f t="shared" si="110"/>
        <v>15</v>
      </c>
      <c r="AU154" s="1">
        <f t="shared" si="99"/>
        <v>18195</v>
      </c>
      <c r="AV154" s="9">
        <f t="shared" si="100"/>
        <v>0.3639</v>
      </c>
      <c r="AW154" s="9">
        <f t="shared" si="101"/>
        <v>2.18E-2</v>
      </c>
      <c r="AX154" s="9">
        <f t="shared" si="102"/>
        <v>0.30384</v>
      </c>
      <c r="AY154" s="9">
        <f t="shared" si="103"/>
        <v>3.8260000000000002E-2</v>
      </c>
      <c r="AZ154" s="9">
        <f t="shared" si="104"/>
        <v>2.9999999999999997E-4</v>
      </c>
      <c r="BA154" s="1">
        <f t="shared" si="112"/>
        <v>3754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9"/>
      <c r="CQ154" s="4"/>
    </row>
    <row r="155" spans="1:95" s="1" customFormat="1" x14ac:dyDescent="0.3">
      <c r="A155" s="1">
        <f t="shared" si="105"/>
        <v>142</v>
      </c>
      <c r="B155" s="1">
        <f t="shared" si="88"/>
        <v>18207</v>
      </c>
      <c r="C155" s="1">
        <v>142</v>
      </c>
      <c r="D155" s="1">
        <v>31791</v>
      </c>
      <c r="E155" s="1">
        <v>1008</v>
      </c>
      <c r="F155" s="1">
        <v>0</v>
      </c>
      <c r="G155" s="1">
        <v>15275</v>
      </c>
      <c r="H155" s="1">
        <v>0</v>
      </c>
      <c r="I155" s="1">
        <v>1924</v>
      </c>
      <c r="J155" s="4">
        <v>50.74</v>
      </c>
      <c r="K155" s="4">
        <v>1.48</v>
      </c>
      <c r="L155" s="4">
        <v>25.7</v>
      </c>
      <c r="M155" s="63">
        <v>1.04</v>
      </c>
      <c r="N155" s="1">
        <v>9957</v>
      </c>
      <c r="O155" s="1">
        <v>8241</v>
      </c>
      <c r="P155" s="1">
        <v>4403</v>
      </c>
      <c r="Q155" s="1">
        <v>3726</v>
      </c>
      <c r="R155" s="1">
        <v>111</v>
      </c>
      <c r="S155" s="1">
        <v>0</v>
      </c>
      <c r="T155" s="1">
        <v>898</v>
      </c>
      <c r="U155" s="1">
        <v>90</v>
      </c>
      <c r="V155" s="1">
        <v>1018</v>
      </c>
      <c r="W155" s="1">
        <v>15265</v>
      </c>
      <c r="X155" s="1">
        <v>1924</v>
      </c>
      <c r="Y155" s="60">
        <v>1.04</v>
      </c>
      <c r="AA155" s="1">
        <f t="shared" si="89"/>
        <v>2026</v>
      </c>
      <c r="AB155" s="1">
        <f t="shared" si="90"/>
        <v>30540</v>
      </c>
      <c r="AC155" s="1">
        <f t="shared" si="91"/>
        <v>3848</v>
      </c>
      <c r="AD155" s="1">
        <f t="shared" si="106"/>
        <v>-72</v>
      </c>
      <c r="AE155" s="1">
        <f t="shared" si="107"/>
        <v>73</v>
      </c>
      <c r="AF155" s="1">
        <f t="shared" si="107"/>
        <v>0</v>
      </c>
      <c r="AG155" s="1">
        <f t="shared" si="107"/>
        <v>11</v>
      </c>
      <c r="AH155" s="1">
        <f t="shared" si="111"/>
        <v>12</v>
      </c>
      <c r="AI155" s="9">
        <f t="shared" si="92"/>
        <v>0.10567364200582194</v>
      </c>
      <c r="AJ155" s="9">
        <f t="shared" si="93"/>
        <v>0.36414000000000002</v>
      </c>
      <c r="AK155" s="9">
        <f t="shared" si="94"/>
        <v>2.0160000000000001E-2</v>
      </c>
      <c r="AL155" s="9">
        <f t="shared" si="95"/>
        <v>0.30549999999999999</v>
      </c>
      <c r="AM155" s="9">
        <f t="shared" si="96"/>
        <v>3.848E-2</v>
      </c>
      <c r="AN155" s="9">
        <f t="shared" si="97"/>
        <v>1.796E-2</v>
      </c>
      <c r="AO155" s="9">
        <f t="shared" si="98"/>
        <v>2.4000000000000001E-4</v>
      </c>
      <c r="AP155" s="1">
        <f t="shared" si="108"/>
        <v>-72</v>
      </c>
      <c r="AQ155" s="1">
        <f t="shared" si="108"/>
        <v>73</v>
      </c>
      <c r="AS155" s="1">
        <f t="shared" si="109"/>
        <v>11</v>
      </c>
      <c r="AT155" s="1">
        <f t="shared" si="110"/>
        <v>12</v>
      </c>
      <c r="AU155" s="1">
        <f t="shared" si="99"/>
        <v>18207</v>
      </c>
      <c r="AV155" s="9">
        <f t="shared" si="100"/>
        <v>0.36414000000000002</v>
      </c>
      <c r="AW155" s="9">
        <f t="shared" si="101"/>
        <v>2.036E-2</v>
      </c>
      <c r="AX155" s="9">
        <f t="shared" si="102"/>
        <v>0.30530000000000002</v>
      </c>
      <c r="AY155" s="9">
        <f t="shared" si="103"/>
        <v>3.848E-2</v>
      </c>
      <c r="AZ155" s="9">
        <f t="shared" si="104"/>
        <v>2.4000000000000001E-4</v>
      </c>
      <c r="BA155" s="1">
        <f t="shared" si="112"/>
        <v>3772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9"/>
      <c r="CQ155" s="4"/>
    </row>
    <row r="156" spans="1:95" s="1" customFormat="1" x14ac:dyDescent="0.3">
      <c r="A156" s="1">
        <f t="shared" si="105"/>
        <v>143</v>
      </c>
      <c r="B156" s="1">
        <f t="shared" si="88"/>
        <v>18220</v>
      </c>
      <c r="C156" s="1">
        <v>143</v>
      </c>
      <c r="D156" s="1">
        <v>31777</v>
      </c>
      <c r="E156" s="1">
        <v>942</v>
      </c>
      <c r="F156" s="1">
        <v>0</v>
      </c>
      <c r="G156" s="1">
        <v>15343</v>
      </c>
      <c r="H156" s="1">
        <v>0</v>
      </c>
      <c r="I156" s="1">
        <v>1935</v>
      </c>
      <c r="J156" s="4">
        <v>50.78</v>
      </c>
      <c r="K156" s="4">
        <v>1.48</v>
      </c>
      <c r="L156" s="4">
        <v>25.8</v>
      </c>
      <c r="M156" s="63">
        <v>1.04</v>
      </c>
      <c r="N156" s="1">
        <v>9968</v>
      </c>
      <c r="O156" s="1">
        <v>8243</v>
      </c>
      <c r="P156" s="1">
        <v>4393</v>
      </c>
      <c r="Q156" s="1">
        <v>3738</v>
      </c>
      <c r="R156" s="1">
        <v>111</v>
      </c>
      <c r="S156" s="1">
        <v>0</v>
      </c>
      <c r="T156" s="1">
        <v>838</v>
      </c>
      <c r="U156" s="1">
        <v>83</v>
      </c>
      <c r="V156" s="1">
        <v>952</v>
      </c>
      <c r="W156" s="1">
        <v>15333</v>
      </c>
      <c r="X156" s="1">
        <v>1935</v>
      </c>
      <c r="Y156" s="60">
        <v>1.04</v>
      </c>
      <c r="AA156" s="1">
        <f t="shared" si="89"/>
        <v>1894</v>
      </c>
      <c r="AB156" s="1">
        <f t="shared" si="90"/>
        <v>30676</v>
      </c>
      <c r="AC156" s="1">
        <f t="shared" si="91"/>
        <v>3870</v>
      </c>
      <c r="AD156" s="1">
        <f t="shared" si="106"/>
        <v>-66</v>
      </c>
      <c r="AE156" s="1">
        <f t="shared" si="107"/>
        <v>68</v>
      </c>
      <c r="AF156" s="1">
        <f t="shared" si="107"/>
        <v>0</v>
      </c>
      <c r="AG156" s="1">
        <f t="shared" si="107"/>
        <v>11</v>
      </c>
      <c r="AH156" s="1">
        <f t="shared" si="111"/>
        <v>13</v>
      </c>
      <c r="AI156" s="9">
        <f t="shared" si="92"/>
        <v>0.1062019758507135</v>
      </c>
      <c r="AJ156" s="9">
        <f t="shared" si="93"/>
        <v>0.3644</v>
      </c>
      <c r="AK156" s="9">
        <f t="shared" si="94"/>
        <v>1.8839999999999999E-2</v>
      </c>
      <c r="AL156" s="9">
        <f t="shared" si="95"/>
        <v>0.30686000000000002</v>
      </c>
      <c r="AM156" s="9">
        <f t="shared" si="96"/>
        <v>3.8699999999999998E-2</v>
      </c>
      <c r="AN156" s="9">
        <f t="shared" si="97"/>
        <v>1.6760000000000001E-2</v>
      </c>
      <c r="AO156" s="9">
        <f t="shared" si="98"/>
        <v>2.5999999999999998E-4</v>
      </c>
      <c r="AP156" s="1">
        <f t="shared" si="108"/>
        <v>-66</v>
      </c>
      <c r="AQ156" s="1">
        <f t="shared" si="108"/>
        <v>68</v>
      </c>
      <c r="AS156" s="1">
        <f t="shared" si="109"/>
        <v>11</v>
      </c>
      <c r="AT156" s="1">
        <f t="shared" si="110"/>
        <v>13</v>
      </c>
      <c r="AU156" s="1">
        <f t="shared" si="99"/>
        <v>18220</v>
      </c>
      <c r="AV156" s="9">
        <f t="shared" si="100"/>
        <v>0.3644</v>
      </c>
      <c r="AW156" s="9">
        <f t="shared" si="101"/>
        <v>1.9040000000000001E-2</v>
      </c>
      <c r="AX156" s="9">
        <f t="shared" si="102"/>
        <v>0.30665999999999999</v>
      </c>
      <c r="AY156" s="9">
        <f t="shared" si="103"/>
        <v>3.8699999999999998E-2</v>
      </c>
      <c r="AZ156" s="9">
        <f t="shared" si="104"/>
        <v>2.5999999999999998E-4</v>
      </c>
      <c r="BA156" s="1">
        <f t="shared" si="112"/>
        <v>3789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9"/>
      <c r="CQ156" s="4"/>
    </row>
    <row r="157" spans="1:95" s="1" customFormat="1" x14ac:dyDescent="0.3">
      <c r="A157" s="1">
        <f t="shared" si="105"/>
        <v>144</v>
      </c>
      <c r="B157" s="1">
        <f t="shared" si="88"/>
        <v>18233</v>
      </c>
      <c r="C157" s="1">
        <v>144</v>
      </c>
      <c r="D157" s="1">
        <v>31765</v>
      </c>
      <c r="E157" s="1">
        <v>878</v>
      </c>
      <c r="F157" s="1">
        <v>0</v>
      </c>
      <c r="G157" s="1">
        <v>15409</v>
      </c>
      <c r="H157" s="1">
        <v>0</v>
      </c>
      <c r="I157" s="1">
        <v>1946</v>
      </c>
      <c r="J157" s="4">
        <v>50.81</v>
      </c>
      <c r="K157" s="4">
        <v>1.48</v>
      </c>
      <c r="L157" s="4">
        <v>25.8</v>
      </c>
      <c r="M157" s="63">
        <v>1.03</v>
      </c>
      <c r="N157" s="1">
        <v>9978</v>
      </c>
      <c r="O157" s="1">
        <v>8245</v>
      </c>
      <c r="P157" s="1">
        <v>4384</v>
      </c>
      <c r="Q157" s="1">
        <v>3749</v>
      </c>
      <c r="R157" s="1">
        <v>111</v>
      </c>
      <c r="S157" s="1">
        <v>0</v>
      </c>
      <c r="T157" s="1">
        <v>779</v>
      </c>
      <c r="U157" s="1">
        <v>78</v>
      </c>
      <c r="V157" s="1">
        <v>888</v>
      </c>
      <c r="W157" s="1">
        <v>15399</v>
      </c>
      <c r="X157" s="1">
        <v>1946</v>
      </c>
      <c r="Y157" s="60">
        <v>1.03</v>
      </c>
      <c r="AA157" s="1">
        <f t="shared" si="89"/>
        <v>1766</v>
      </c>
      <c r="AB157" s="1">
        <f t="shared" si="90"/>
        <v>30808</v>
      </c>
      <c r="AC157" s="1">
        <f t="shared" si="91"/>
        <v>3892</v>
      </c>
      <c r="AD157" s="1">
        <f t="shared" si="106"/>
        <v>-64</v>
      </c>
      <c r="AE157" s="1">
        <f t="shared" si="107"/>
        <v>66</v>
      </c>
      <c r="AF157" s="1">
        <f t="shared" si="107"/>
        <v>0</v>
      </c>
      <c r="AG157" s="1">
        <f t="shared" si="107"/>
        <v>11</v>
      </c>
      <c r="AH157" s="1">
        <f t="shared" si="111"/>
        <v>13</v>
      </c>
      <c r="AI157" s="9">
        <f t="shared" si="92"/>
        <v>0.10672955629901826</v>
      </c>
      <c r="AJ157" s="9">
        <f t="shared" si="93"/>
        <v>0.36465999999999998</v>
      </c>
      <c r="AK157" s="9">
        <f t="shared" si="94"/>
        <v>1.7559999999999999E-2</v>
      </c>
      <c r="AL157" s="9">
        <f t="shared" si="95"/>
        <v>0.30818000000000001</v>
      </c>
      <c r="AM157" s="9">
        <f t="shared" si="96"/>
        <v>3.8920000000000003E-2</v>
      </c>
      <c r="AN157" s="9">
        <f t="shared" si="97"/>
        <v>1.558E-2</v>
      </c>
      <c r="AO157" s="9">
        <f t="shared" si="98"/>
        <v>2.5999999999999998E-4</v>
      </c>
      <c r="AP157" s="1">
        <f t="shared" si="108"/>
        <v>-64</v>
      </c>
      <c r="AQ157" s="1">
        <f t="shared" si="108"/>
        <v>66</v>
      </c>
      <c r="AS157" s="1">
        <f t="shared" si="109"/>
        <v>11</v>
      </c>
      <c r="AT157" s="1">
        <f t="shared" si="110"/>
        <v>13</v>
      </c>
      <c r="AU157" s="1">
        <f t="shared" si="99"/>
        <v>18233</v>
      </c>
      <c r="AV157" s="9">
        <f t="shared" si="100"/>
        <v>0.36465999999999998</v>
      </c>
      <c r="AW157" s="9">
        <f t="shared" si="101"/>
        <v>1.7760000000000001E-2</v>
      </c>
      <c r="AX157" s="9">
        <f t="shared" si="102"/>
        <v>0.30797999999999998</v>
      </c>
      <c r="AY157" s="9">
        <f t="shared" si="103"/>
        <v>3.8920000000000003E-2</v>
      </c>
      <c r="AZ157" s="9">
        <f t="shared" si="104"/>
        <v>2.5999999999999998E-4</v>
      </c>
      <c r="BA157" s="1">
        <f t="shared" si="112"/>
        <v>3801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9"/>
      <c r="CQ157" s="4"/>
    </row>
    <row r="158" spans="1:95" s="1" customFormat="1" x14ac:dyDescent="0.3">
      <c r="A158" s="1">
        <f t="shared" si="105"/>
        <v>145</v>
      </c>
      <c r="B158" s="1">
        <f t="shared" si="88"/>
        <v>18243</v>
      </c>
      <c r="C158" s="1">
        <v>145</v>
      </c>
      <c r="D158" s="1">
        <v>31755</v>
      </c>
      <c r="E158" s="1">
        <v>816</v>
      </c>
      <c r="F158" s="1">
        <v>0</v>
      </c>
      <c r="G158" s="1">
        <v>15471</v>
      </c>
      <c r="H158" s="1">
        <v>0</v>
      </c>
      <c r="I158" s="1">
        <v>1956</v>
      </c>
      <c r="J158" s="4">
        <v>50.84</v>
      </c>
      <c r="K158" s="4">
        <v>1.48</v>
      </c>
      <c r="L158" s="4">
        <v>25.8</v>
      </c>
      <c r="M158" s="63">
        <v>1.03</v>
      </c>
      <c r="N158" s="1">
        <v>9986</v>
      </c>
      <c r="O158" s="1">
        <v>8247</v>
      </c>
      <c r="P158" s="1">
        <v>4376</v>
      </c>
      <c r="Q158" s="1">
        <v>3758</v>
      </c>
      <c r="R158" s="1">
        <v>112</v>
      </c>
      <c r="S158" s="1">
        <v>0</v>
      </c>
      <c r="T158" s="1">
        <v>724</v>
      </c>
      <c r="U158" s="1">
        <v>72</v>
      </c>
      <c r="V158" s="1">
        <v>826</v>
      </c>
      <c r="W158" s="1">
        <v>15461</v>
      </c>
      <c r="X158" s="1">
        <v>1956</v>
      </c>
      <c r="Y158" s="60">
        <v>1.03</v>
      </c>
      <c r="AA158" s="1">
        <f t="shared" si="89"/>
        <v>1642</v>
      </c>
      <c r="AB158" s="1">
        <f t="shared" si="90"/>
        <v>30932</v>
      </c>
      <c r="AC158" s="1">
        <f t="shared" si="91"/>
        <v>3912</v>
      </c>
      <c r="AD158" s="1">
        <f t="shared" si="106"/>
        <v>-62</v>
      </c>
      <c r="AE158" s="1">
        <f t="shared" si="107"/>
        <v>62</v>
      </c>
      <c r="AF158" s="1">
        <f t="shared" si="107"/>
        <v>0</v>
      </c>
      <c r="AG158" s="1">
        <f t="shared" si="107"/>
        <v>10</v>
      </c>
      <c r="AH158" s="1">
        <f t="shared" si="111"/>
        <v>10</v>
      </c>
      <c r="AI158" s="9">
        <f t="shared" si="92"/>
        <v>0.10721920736720934</v>
      </c>
      <c r="AJ158" s="9">
        <f t="shared" si="93"/>
        <v>0.36486000000000002</v>
      </c>
      <c r="AK158" s="9">
        <f t="shared" si="94"/>
        <v>1.6320000000000001E-2</v>
      </c>
      <c r="AL158" s="9">
        <f t="shared" si="95"/>
        <v>0.30941999999999997</v>
      </c>
      <c r="AM158" s="9">
        <f t="shared" si="96"/>
        <v>3.9120000000000002E-2</v>
      </c>
      <c r="AN158" s="9">
        <f t="shared" si="97"/>
        <v>1.448E-2</v>
      </c>
      <c r="AO158" s="9">
        <f t="shared" si="98"/>
        <v>2.0000000000000001E-4</v>
      </c>
      <c r="AP158" s="1">
        <f t="shared" si="108"/>
        <v>-62</v>
      </c>
      <c r="AQ158" s="1">
        <f t="shared" si="108"/>
        <v>62</v>
      </c>
      <c r="AS158" s="1">
        <f t="shared" si="109"/>
        <v>10</v>
      </c>
      <c r="AT158" s="1">
        <f t="shared" si="110"/>
        <v>10</v>
      </c>
      <c r="AU158" s="1">
        <f t="shared" si="99"/>
        <v>18243</v>
      </c>
      <c r="AV158" s="9">
        <f t="shared" si="100"/>
        <v>0.36486000000000002</v>
      </c>
      <c r="AW158" s="9">
        <f t="shared" si="101"/>
        <v>1.652E-2</v>
      </c>
      <c r="AX158" s="9">
        <f t="shared" si="102"/>
        <v>0.30921999999999999</v>
      </c>
      <c r="AY158" s="9">
        <f t="shared" si="103"/>
        <v>3.9120000000000002E-2</v>
      </c>
      <c r="AZ158" s="9">
        <f t="shared" si="104"/>
        <v>2.0000000000000001E-4</v>
      </c>
      <c r="BA158" s="1">
        <f t="shared" si="112"/>
        <v>381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9"/>
      <c r="CQ158" s="4"/>
    </row>
    <row r="159" spans="1:95" s="1" customFormat="1" x14ac:dyDescent="0.3">
      <c r="A159" s="1">
        <f t="shared" si="105"/>
        <v>146</v>
      </c>
      <c r="B159" s="1">
        <f t="shared" si="88"/>
        <v>18255</v>
      </c>
      <c r="C159" s="1">
        <v>146</v>
      </c>
      <c r="D159" s="1">
        <v>31743</v>
      </c>
      <c r="E159" s="1">
        <v>760</v>
      </c>
      <c r="F159" s="1">
        <v>0</v>
      </c>
      <c r="G159" s="1">
        <v>15529</v>
      </c>
      <c r="H159" s="1">
        <v>0</v>
      </c>
      <c r="I159" s="1">
        <v>1966</v>
      </c>
      <c r="J159" s="4">
        <v>50.87</v>
      </c>
      <c r="K159" s="4">
        <v>1.48</v>
      </c>
      <c r="L159" s="4">
        <v>25.8</v>
      </c>
      <c r="M159" s="63">
        <v>1.03</v>
      </c>
      <c r="N159" s="1">
        <v>9996</v>
      </c>
      <c r="O159" s="1">
        <v>8249</v>
      </c>
      <c r="P159" s="1">
        <v>4370</v>
      </c>
      <c r="Q159" s="1">
        <v>3766</v>
      </c>
      <c r="R159" s="1">
        <v>112</v>
      </c>
      <c r="S159" s="1">
        <v>0</v>
      </c>
      <c r="T159" s="1">
        <v>672</v>
      </c>
      <c r="U159" s="1">
        <v>67</v>
      </c>
      <c r="V159" s="1">
        <v>770</v>
      </c>
      <c r="W159" s="1">
        <v>15519</v>
      </c>
      <c r="X159" s="1">
        <v>1966</v>
      </c>
      <c r="Y159" s="60">
        <v>1.03</v>
      </c>
      <c r="AA159" s="1">
        <f t="shared" si="89"/>
        <v>1530</v>
      </c>
      <c r="AB159" s="1">
        <f t="shared" si="90"/>
        <v>31048</v>
      </c>
      <c r="AC159" s="1">
        <f t="shared" si="91"/>
        <v>3932</v>
      </c>
      <c r="AD159" s="1">
        <f t="shared" si="106"/>
        <v>-56</v>
      </c>
      <c r="AE159" s="1">
        <f t="shared" si="107"/>
        <v>58</v>
      </c>
      <c r="AF159" s="1">
        <f t="shared" si="107"/>
        <v>0</v>
      </c>
      <c r="AG159" s="1">
        <f t="shared" si="107"/>
        <v>10</v>
      </c>
      <c r="AH159" s="1">
        <f t="shared" si="111"/>
        <v>12</v>
      </c>
      <c r="AI159" s="9">
        <f t="shared" si="92"/>
        <v>0.10769652150095864</v>
      </c>
      <c r="AJ159" s="9">
        <f t="shared" si="93"/>
        <v>0.36509999999999998</v>
      </c>
      <c r="AK159" s="9">
        <f t="shared" si="94"/>
        <v>1.52E-2</v>
      </c>
      <c r="AL159" s="9">
        <f t="shared" si="95"/>
        <v>0.31058000000000002</v>
      </c>
      <c r="AM159" s="9">
        <f t="shared" si="96"/>
        <v>3.9320000000000001E-2</v>
      </c>
      <c r="AN159" s="9">
        <f t="shared" si="97"/>
        <v>1.3440000000000001E-2</v>
      </c>
      <c r="AO159" s="9">
        <f t="shared" si="98"/>
        <v>2.4000000000000001E-4</v>
      </c>
      <c r="AP159" s="1">
        <f t="shared" si="108"/>
        <v>-56</v>
      </c>
      <c r="AQ159" s="1">
        <f t="shared" si="108"/>
        <v>58</v>
      </c>
      <c r="AS159" s="1">
        <f t="shared" si="109"/>
        <v>10</v>
      </c>
      <c r="AT159" s="1">
        <f t="shared" si="110"/>
        <v>12</v>
      </c>
      <c r="AU159" s="1">
        <f t="shared" si="99"/>
        <v>18255</v>
      </c>
      <c r="AV159" s="9">
        <f t="shared" si="100"/>
        <v>0.36509999999999998</v>
      </c>
      <c r="AW159" s="9">
        <f t="shared" si="101"/>
        <v>1.54E-2</v>
      </c>
      <c r="AX159" s="9">
        <f t="shared" si="102"/>
        <v>0.31037999999999999</v>
      </c>
      <c r="AY159" s="9">
        <f t="shared" si="103"/>
        <v>3.9320000000000001E-2</v>
      </c>
      <c r="AZ159" s="9">
        <f t="shared" si="104"/>
        <v>2.4000000000000001E-4</v>
      </c>
      <c r="BA159" s="1">
        <f t="shared" si="112"/>
        <v>3826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9"/>
      <c r="CQ159" s="4"/>
    </row>
    <row r="160" spans="1:95" s="1" customFormat="1" x14ac:dyDescent="0.3">
      <c r="A160" s="1">
        <f t="shared" si="105"/>
        <v>147</v>
      </c>
      <c r="B160" s="1">
        <f t="shared" si="88"/>
        <v>18264</v>
      </c>
      <c r="C160" s="1">
        <v>147</v>
      </c>
      <c r="D160" s="1">
        <v>31733</v>
      </c>
      <c r="E160" s="1">
        <v>708</v>
      </c>
      <c r="F160" s="1">
        <v>0</v>
      </c>
      <c r="G160" s="1">
        <v>15582</v>
      </c>
      <c r="H160" s="1">
        <v>0</v>
      </c>
      <c r="I160" s="1">
        <v>1974</v>
      </c>
      <c r="J160" s="4">
        <v>50.9</v>
      </c>
      <c r="K160" s="4">
        <v>1.48</v>
      </c>
      <c r="L160" s="4">
        <v>25.8</v>
      </c>
      <c r="M160" s="63">
        <v>1.03</v>
      </c>
      <c r="N160" s="1">
        <v>10004</v>
      </c>
      <c r="O160" s="1">
        <v>8251</v>
      </c>
      <c r="P160" s="1">
        <v>4366</v>
      </c>
      <c r="Q160" s="1">
        <v>3772</v>
      </c>
      <c r="R160" s="1">
        <v>112</v>
      </c>
      <c r="S160" s="1">
        <v>0</v>
      </c>
      <c r="T160" s="1">
        <v>625</v>
      </c>
      <c r="U160" s="1">
        <v>62</v>
      </c>
      <c r="V160" s="1">
        <v>718</v>
      </c>
      <c r="W160" s="1">
        <v>15572</v>
      </c>
      <c r="X160" s="1">
        <v>1974</v>
      </c>
      <c r="Y160" s="60">
        <v>1.03</v>
      </c>
      <c r="AA160" s="1">
        <f t="shared" si="89"/>
        <v>1426</v>
      </c>
      <c r="AB160" s="1">
        <f t="shared" si="90"/>
        <v>31154</v>
      </c>
      <c r="AC160" s="1">
        <f t="shared" si="91"/>
        <v>3948</v>
      </c>
      <c r="AD160" s="1">
        <f t="shared" si="106"/>
        <v>-52</v>
      </c>
      <c r="AE160" s="1">
        <f t="shared" si="107"/>
        <v>53</v>
      </c>
      <c r="AF160" s="1">
        <f t="shared" si="107"/>
        <v>0</v>
      </c>
      <c r="AG160" s="1">
        <f t="shared" si="107"/>
        <v>8</v>
      </c>
      <c r="AH160" s="1">
        <f t="shared" si="111"/>
        <v>9</v>
      </c>
      <c r="AI160" s="9">
        <f t="shared" si="92"/>
        <v>0.1080814717477004</v>
      </c>
      <c r="AJ160" s="9">
        <f t="shared" si="93"/>
        <v>0.36527999999999999</v>
      </c>
      <c r="AK160" s="9">
        <f t="shared" si="94"/>
        <v>1.4160000000000001E-2</v>
      </c>
      <c r="AL160" s="9">
        <f t="shared" si="95"/>
        <v>0.31163999999999997</v>
      </c>
      <c r="AM160" s="9">
        <f t="shared" si="96"/>
        <v>3.9480000000000001E-2</v>
      </c>
      <c r="AN160" s="9">
        <f t="shared" si="97"/>
        <v>1.2500000000000001E-2</v>
      </c>
      <c r="AO160" s="9">
        <f t="shared" si="98"/>
        <v>1.8000000000000001E-4</v>
      </c>
      <c r="AP160" s="1">
        <f t="shared" si="108"/>
        <v>-52</v>
      </c>
      <c r="AQ160" s="1">
        <f t="shared" si="108"/>
        <v>53</v>
      </c>
      <c r="AS160" s="1">
        <f t="shared" si="109"/>
        <v>8</v>
      </c>
      <c r="AT160" s="1">
        <f t="shared" si="110"/>
        <v>9</v>
      </c>
      <c r="AU160" s="1">
        <f t="shared" si="99"/>
        <v>18264</v>
      </c>
      <c r="AV160" s="9">
        <f t="shared" si="100"/>
        <v>0.36527999999999999</v>
      </c>
      <c r="AW160" s="9">
        <f t="shared" si="101"/>
        <v>1.436E-2</v>
      </c>
      <c r="AX160" s="9">
        <f t="shared" si="102"/>
        <v>0.31143999999999999</v>
      </c>
      <c r="AY160" s="9">
        <f t="shared" si="103"/>
        <v>3.9480000000000001E-2</v>
      </c>
      <c r="AZ160" s="9">
        <f t="shared" si="104"/>
        <v>1.8000000000000001E-4</v>
      </c>
      <c r="BA160" s="1">
        <f t="shared" si="112"/>
        <v>3837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9"/>
      <c r="CQ160" s="4"/>
    </row>
    <row r="161" spans="1:95" s="1" customFormat="1" x14ac:dyDescent="0.3">
      <c r="A161" s="1">
        <f t="shared" si="105"/>
        <v>148</v>
      </c>
      <c r="B161" s="1">
        <f t="shared" si="88"/>
        <v>18274</v>
      </c>
      <c r="C161" s="1">
        <v>148</v>
      </c>
      <c r="D161" s="1">
        <v>31725</v>
      </c>
      <c r="E161" s="1">
        <v>659</v>
      </c>
      <c r="F161" s="1">
        <v>0</v>
      </c>
      <c r="G161" s="1">
        <v>15632</v>
      </c>
      <c r="H161" s="1">
        <v>0</v>
      </c>
      <c r="I161" s="1">
        <v>1983</v>
      </c>
      <c r="J161" s="4">
        <v>50.93</v>
      </c>
      <c r="K161" s="4">
        <v>1.48</v>
      </c>
      <c r="L161" s="4">
        <v>25.8</v>
      </c>
      <c r="M161" s="63">
        <v>1.02</v>
      </c>
      <c r="N161" s="1">
        <v>10011</v>
      </c>
      <c r="O161" s="1">
        <v>8253</v>
      </c>
      <c r="P161" s="1">
        <v>4362</v>
      </c>
      <c r="Q161" s="1">
        <v>3777</v>
      </c>
      <c r="R161" s="1">
        <v>112</v>
      </c>
      <c r="S161" s="1">
        <v>0</v>
      </c>
      <c r="T161" s="1">
        <v>580</v>
      </c>
      <c r="U161" s="1">
        <v>58</v>
      </c>
      <c r="V161" s="1">
        <v>669</v>
      </c>
      <c r="W161" s="1">
        <v>15622</v>
      </c>
      <c r="X161" s="1">
        <v>1983</v>
      </c>
      <c r="Y161" s="60">
        <v>1.02</v>
      </c>
      <c r="AA161" s="1">
        <f t="shared" si="89"/>
        <v>1328</v>
      </c>
      <c r="AB161" s="1">
        <f t="shared" si="90"/>
        <v>31254</v>
      </c>
      <c r="AC161" s="1">
        <f t="shared" si="91"/>
        <v>3966</v>
      </c>
      <c r="AD161" s="1">
        <f t="shared" si="106"/>
        <v>-49</v>
      </c>
      <c r="AE161" s="1">
        <f t="shared" si="107"/>
        <v>50</v>
      </c>
      <c r="AF161" s="1">
        <f t="shared" si="107"/>
        <v>0</v>
      </c>
      <c r="AG161" s="1">
        <f t="shared" si="107"/>
        <v>9</v>
      </c>
      <c r="AH161" s="1">
        <f t="shared" si="111"/>
        <v>10</v>
      </c>
      <c r="AI161" s="9">
        <f t="shared" si="92"/>
        <v>0.10851482981284885</v>
      </c>
      <c r="AJ161" s="9">
        <f t="shared" si="93"/>
        <v>0.36548000000000003</v>
      </c>
      <c r="AK161" s="9">
        <f t="shared" si="94"/>
        <v>1.3180000000000001E-2</v>
      </c>
      <c r="AL161" s="9">
        <f t="shared" si="95"/>
        <v>0.31263999999999997</v>
      </c>
      <c r="AM161" s="9">
        <f t="shared" si="96"/>
        <v>3.9660000000000001E-2</v>
      </c>
      <c r="AN161" s="9">
        <f t="shared" si="97"/>
        <v>1.1599999999999999E-2</v>
      </c>
      <c r="AO161" s="9">
        <f t="shared" si="98"/>
        <v>2.0000000000000001E-4</v>
      </c>
      <c r="AP161" s="1">
        <f t="shared" si="108"/>
        <v>-49</v>
      </c>
      <c r="AQ161" s="1">
        <f t="shared" si="108"/>
        <v>50</v>
      </c>
      <c r="AS161" s="1">
        <f t="shared" si="109"/>
        <v>9</v>
      </c>
      <c r="AT161" s="1">
        <f t="shared" si="110"/>
        <v>10</v>
      </c>
      <c r="AU161" s="1">
        <f t="shared" si="99"/>
        <v>18274</v>
      </c>
      <c r="AV161" s="9">
        <f t="shared" si="100"/>
        <v>0.36548000000000003</v>
      </c>
      <c r="AW161" s="9">
        <f t="shared" si="101"/>
        <v>1.338E-2</v>
      </c>
      <c r="AX161" s="9">
        <f t="shared" si="102"/>
        <v>0.31244</v>
      </c>
      <c r="AY161" s="9">
        <f t="shared" si="103"/>
        <v>3.9660000000000001E-2</v>
      </c>
      <c r="AZ161" s="9">
        <f t="shared" si="104"/>
        <v>2.0000000000000001E-4</v>
      </c>
      <c r="BA161" s="1">
        <f t="shared" si="112"/>
        <v>3844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9"/>
      <c r="CQ161" s="4"/>
    </row>
    <row r="162" spans="1:95" s="1" customFormat="1" x14ac:dyDescent="0.3">
      <c r="A162" s="1">
        <f t="shared" si="105"/>
        <v>149</v>
      </c>
      <c r="B162" s="1">
        <f t="shared" si="88"/>
        <v>18282</v>
      </c>
      <c r="C162" s="1">
        <v>149</v>
      </c>
      <c r="D162" s="1">
        <v>31715</v>
      </c>
      <c r="E162" s="1">
        <v>612</v>
      </c>
      <c r="F162" s="1">
        <v>0</v>
      </c>
      <c r="G162" s="1">
        <v>15680</v>
      </c>
      <c r="H162" s="1">
        <v>0</v>
      </c>
      <c r="I162" s="1">
        <v>1990</v>
      </c>
      <c r="J162" s="4">
        <v>50.96</v>
      </c>
      <c r="K162" s="4">
        <v>1.48</v>
      </c>
      <c r="L162" s="4">
        <v>25.8</v>
      </c>
      <c r="M162" s="63">
        <v>1.02</v>
      </c>
      <c r="N162" s="1">
        <v>10019</v>
      </c>
      <c r="O162" s="1">
        <v>8254</v>
      </c>
      <c r="P162" s="1">
        <v>4359</v>
      </c>
      <c r="Q162" s="1">
        <v>3782</v>
      </c>
      <c r="R162" s="1">
        <v>112</v>
      </c>
      <c r="S162" s="1">
        <v>0</v>
      </c>
      <c r="T162" s="1">
        <v>537</v>
      </c>
      <c r="U162" s="1">
        <v>53</v>
      </c>
      <c r="V162" s="1">
        <v>622</v>
      </c>
      <c r="W162" s="1">
        <v>15670</v>
      </c>
      <c r="X162" s="1">
        <v>1990</v>
      </c>
      <c r="Y162" s="60">
        <v>1.02</v>
      </c>
      <c r="AA162" s="1">
        <f t="shared" si="89"/>
        <v>1234</v>
      </c>
      <c r="AB162" s="1">
        <f t="shared" si="90"/>
        <v>31350</v>
      </c>
      <c r="AC162" s="1">
        <f t="shared" si="91"/>
        <v>3980</v>
      </c>
      <c r="AD162" s="1">
        <f t="shared" si="106"/>
        <v>-47</v>
      </c>
      <c r="AE162" s="1">
        <f t="shared" si="107"/>
        <v>48</v>
      </c>
      <c r="AF162" s="1">
        <f t="shared" si="107"/>
        <v>0</v>
      </c>
      <c r="AG162" s="1">
        <f t="shared" si="107"/>
        <v>7</v>
      </c>
      <c r="AH162" s="1">
        <f t="shared" si="111"/>
        <v>8</v>
      </c>
      <c r="AI162" s="9">
        <f t="shared" si="92"/>
        <v>0.10885023520402581</v>
      </c>
      <c r="AJ162" s="9">
        <f t="shared" si="93"/>
        <v>0.36564000000000002</v>
      </c>
      <c r="AK162" s="9">
        <f t="shared" si="94"/>
        <v>1.2239999999999999E-2</v>
      </c>
      <c r="AL162" s="9">
        <f t="shared" si="95"/>
        <v>0.31359999999999999</v>
      </c>
      <c r="AM162" s="9">
        <f t="shared" si="96"/>
        <v>3.9800000000000002E-2</v>
      </c>
      <c r="AN162" s="9">
        <f t="shared" si="97"/>
        <v>1.074E-2</v>
      </c>
      <c r="AO162" s="9">
        <f t="shared" si="98"/>
        <v>1.6000000000000001E-4</v>
      </c>
      <c r="AP162" s="1">
        <f t="shared" si="108"/>
        <v>-47</v>
      </c>
      <c r="AQ162" s="1">
        <f t="shared" si="108"/>
        <v>48</v>
      </c>
      <c r="AS162" s="1">
        <f t="shared" si="109"/>
        <v>7</v>
      </c>
      <c r="AT162" s="1">
        <f t="shared" si="110"/>
        <v>8</v>
      </c>
      <c r="AU162" s="1">
        <f t="shared" si="99"/>
        <v>18282</v>
      </c>
      <c r="AV162" s="9">
        <f t="shared" si="100"/>
        <v>0.36564000000000002</v>
      </c>
      <c r="AW162" s="9">
        <f t="shared" si="101"/>
        <v>1.244E-2</v>
      </c>
      <c r="AX162" s="9">
        <f t="shared" si="102"/>
        <v>0.31340000000000001</v>
      </c>
      <c r="AY162" s="9">
        <f t="shared" si="103"/>
        <v>3.9800000000000002E-2</v>
      </c>
      <c r="AZ162" s="9">
        <f t="shared" si="104"/>
        <v>1.6000000000000001E-4</v>
      </c>
      <c r="BA162" s="1">
        <f t="shared" si="112"/>
        <v>3851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9"/>
      <c r="CQ162" s="4"/>
    </row>
    <row r="163" spans="1:95" s="1" customFormat="1" x14ac:dyDescent="0.3">
      <c r="A163" s="1">
        <f t="shared" si="105"/>
        <v>150</v>
      </c>
      <c r="B163" s="1">
        <f t="shared" si="88"/>
        <v>18291</v>
      </c>
      <c r="C163" s="1">
        <v>150</v>
      </c>
      <c r="D163" s="1">
        <v>31707</v>
      </c>
      <c r="E163" s="1">
        <v>571</v>
      </c>
      <c r="F163" s="1">
        <v>0</v>
      </c>
      <c r="G163" s="1">
        <v>15722</v>
      </c>
      <c r="H163" s="1">
        <v>0</v>
      </c>
      <c r="I163" s="1">
        <v>1998</v>
      </c>
      <c r="J163" s="4">
        <v>50.99</v>
      </c>
      <c r="K163" s="4">
        <v>1.48</v>
      </c>
      <c r="L163" s="4">
        <v>25.8</v>
      </c>
      <c r="M163" s="63">
        <v>1.02</v>
      </c>
      <c r="N163" s="1">
        <v>10026</v>
      </c>
      <c r="O163" s="1">
        <v>8256</v>
      </c>
      <c r="P163" s="1">
        <v>4356</v>
      </c>
      <c r="Q163" s="1">
        <v>3787</v>
      </c>
      <c r="R163" s="1">
        <v>112</v>
      </c>
      <c r="S163" s="1">
        <v>0</v>
      </c>
      <c r="T163" s="1">
        <v>500</v>
      </c>
      <c r="U163" s="1">
        <v>49</v>
      </c>
      <c r="V163" s="1">
        <v>581</v>
      </c>
      <c r="W163" s="1">
        <v>15712</v>
      </c>
      <c r="X163" s="1">
        <v>1998</v>
      </c>
      <c r="Y163" s="60">
        <v>1.02</v>
      </c>
      <c r="AA163" s="1">
        <f t="shared" si="89"/>
        <v>1152</v>
      </c>
      <c r="AB163" s="1">
        <f t="shared" si="90"/>
        <v>31434</v>
      </c>
      <c r="AC163" s="1">
        <f t="shared" si="91"/>
        <v>3996</v>
      </c>
      <c r="AD163" s="1">
        <f t="shared" si="106"/>
        <v>-41</v>
      </c>
      <c r="AE163" s="1">
        <f t="shared" si="107"/>
        <v>42</v>
      </c>
      <c r="AF163" s="1">
        <f t="shared" si="107"/>
        <v>0</v>
      </c>
      <c r="AG163" s="1">
        <f t="shared" si="107"/>
        <v>8</v>
      </c>
      <c r="AH163" s="1">
        <f t="shared" si="111"/>
        <v>9</v>
      </c>
      <c r="AI163" s="9">
        <f t="shared" si="92"/>
        <v>0.109234049532557</v>
      </c>
      <c r="AJ163" s="9">
        <f t="shared" si="93"/>
        <v>0.36581999999999998</v>
      </c>
      <c r="AK163" s="9">
        <f t="shared" si="94"/>
        <v>1.142E-2</v>
      </c>
      <c r="AL163" s="9">
        <f t="shared" si="95"/>
        <v>0.31444</v>
      </c>
      <c r="AM163" s="9">
        <f t="shared" si="96"/>
        <v>3.9960000000000002E-2</v>
      </c>
      <c r="AN163" s="9">
        <f t="shared" si="97"/>
        <v>0.01</v>
      </c>
      <c r="AO163" s="9">
        <f t="shared" si="98"/>
        <v>1.8000000000000001E-4</v>
      </c>
      <c r="AP163" s="1">
        <f t="shared" si="108"/>
        <v>-41</v>
      </c>
      <c r="AQ163" s="1">
        <f t="shared" si="108"/>
        <v>42</v>
      </c>
      <c r="AS163" s="1">
        <f t="shared" si="109"/>
        <v>8</v>
      </c>
      <c r="AT163" s="1">
        <f t="shared" si="110"/>
        <v>9</v>
      </c>
      <c r="AU163" s="1">
        <f t="shared" si="99"/>
        <v>18291</v>
      </c>
      <c r="AV163" s="9">
        <f t="shared" si="100"/>
        <v>0.36581999999999998</v>
      </c>
      <c r="AW163" s="9">
        <f t="shared" si="101"/>
        <v>1.162E-2</v>
      </c>
      <c r="AX163" s="9">
        <f t="shared" si="102"/>
        <v>0.31424000000000002</v>
      </c>
      <c r="AY163" s="9">
        <f t="shared" si="103"/>
        <v>3.9960000000000002E-2</v>
      </c>
      <c r="AZ163" s="9">
        <f t="shared" si="104"/>
        <v>1.8000000000000001E-4</v>
      </c>
      <c r="BA163" s="1">
        <f t="shared" si="112"/>
        <v>386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9"/>
      <c r="CQ163" s="4"/>
    </row>
    <row r="164" spans="1:95" s="1" customFormat="1" x14ac:dyDescent="0.3">
      <c r="A164" s="1">
        <f t="shared" si="105"/>
        <v>0</v>
      </c>
      <c r="B164" s="1" t="e">
        <f t="shared" si="88"/>
        <v>#N/A</v>
      </c>
      <c r="J164" s="4"/>
      <c r="K164" s="4"/>
      <c r="L164" s="4"/>
      <c r="M164" s="63"/>
      <c r="Y164" s="60"/>
      <c r="AA164" s="1">
        <f t="shared" si="89"/>
        <v>0</v>
      </c>
      <c r="AB164" s="1">
        <f t="shared" si="90"/>
        <v>0</v>
      </c>
      <c r="AC164" s="1">
        <f t="shared" si="91"/>
        <v>0</v>
      </c>
      <c r="AD164" s="1" t="str">
        <f t="shared" si="106"/>
        <v/>
      </c>
      <c r="AE164" s="1" t="str">
        <f t="shared" si="107"/>
        <v/>
      </c>
      <c r="AF164" s="1" t="str">
        <f t="shared" si="107"/>
        <v/>
      </c>
      <c r="AG164" s="1" t="str">
        <f t="shared" si="107"/>
        <v/>
      </c>
      <c r="AH164" s="1" t="e">
        <f t="shared" si="111"/>
        <v>#N/A</v>
      </c>
      <c r="AI164" s="9" t="e">
        <f t="shared" si="92"/>
        <v>#N/A</v>
      </c>
      <c r="AJ164" s="9" t="e">
        <f t="shared" si="93"/>
        <v>#N/A</v>
      </c>
      <c r="AK164" s="9" t="e">
        <f t="shared" si="94"/>
        <v>#N/A</v>
      </c>
      <c r="AL164" s="9" t="e">
        <f t="shared" si="95"/>
        <v>#N/A</v>
      </c>
      <c r="AM164" s="9" t="e">
        <f t="shared" si="96"/>
        <v>#N/A</v>
      </c>
      <c r="AN164" s="9" t="e">
        <f t="shared" si="97"/>
        <v>#N/A</v>
      </c>
      <c r="AO164" s="9" t="e">
        <f t="shared" si="98"/>
        <v>#N/A</v>
      </c>
      <c r="AP164" s="1" t="str">
        <f t="shared" si="108"/>
        <v/>
      </c>
      <c r="AQ164" s="1" t="str">
        <f t="shared" si="108"/>
        <v/>
      </c>
      <c r="AS164" s="1" t="str">
        <f t="shared" si="109"/>
        <v/>
      </c>
      <c r="AT164" s="1" t="e">
        <f t="shared" si="110"/>
        <v>#N/A</v>
      </c>
      <c r="AU164" s="1" t="e">
        <f t="shared" si="99"/>
        <v>#N/A</v>
      </c>
      <c r="AV164" s="9" t="e">
        <f t="shared" si="100"/>
        <v>#N/A</v>
      </c>
      <c r="AW164" s="9" t="e">
        <f t="shared" si="101"/>
        <v>#N/A</v>
      </c>
      <c r="AX164" s="9" t="e">
        <f t="shared" si="102"/>
        <v>#N/A</v>
      </c>
      <c r="AY164" s="9" t="e">
        <f t="shared" si="103"/>
        <v>#N/A</v>
      </c>
      <c r="AZ164" s="9" t="e">
        <f t="shared" si="104"/>
        <v>#N/A</v>
      </c>
      <c r="BA164" s="1">
        <f t="shared" si="112"/>
        <v>-500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9"/>
      <c r="CQ164" s="4"/>
    </row>
    <row r="165" spans="1:95" s="1" customFormat="1" x14ac:dyDescent="0.3">
      <c r="A165" s="1">
        <f t="shared" si="105"/>
        <v>0</v>
      </c>
      <c r="B165" s="1" t="e">
        <f t="shared" si="88"/>
        <v>#N/A</v>
      </c>
      <c r="J165" s="4"/>
      <c r="K165" s="4"/>
      <c r="L165" s="4"/>
      <c r="M165" s="63"/>
      <c r="Y165" s="60"/>
      <c r="AA165" s="1">
        <f t="shared" si="89"/>
        <v>0</v>
      </c>
      <c r="AB165" s="1">
        <f t="shared" si="90"/>
        <v>0</v>
      </c>
      <c r="AC165" s="1">
        <f t="shared" si="91"/>
        <v>0</v>
      </c>
      <c r="AD165" s="1" t="str">
        <f t="shared" si="106"/>
        <v/>
      </c>
      <c r="AE165" s="1" t="str">
        <f t="shared" si="107"/>
        <v/>
      </c>
      <c r="AF165" s="1" t="str">
        <f t="shared" si="107"/>
        <v/>
      </c>
      <c r="AG165" s="1" t="str">
        <f t="shared" si="107"/>
        <v/>
      </c>
      <c r="AH165" s="1" t="e">
        <f t="shared" si="111"/>
        <v>#N/A</v>
      </c>
      <c r="AI165" s="9" t="e">
        <f t="shared" si="92"/>
        <v>#N/A</v>
      </c>
      <c r="AJ165" s="9" t="e">
        <f t="shared" si="93"/>
        <v>#N/A</v>
      </c>
      <c r="AK165" s="9" t="e">
        <f t="shared" si="94"/>
        <v>#N/A</v>
      </c>
      <c r="AL165" s="9" t="e">
        <f t="shared" si="95"/>
        <v>#N/A</v>
      </c>
      <c r="AM165" s="9" t="e">
        <f t="shared" si="96"/>
        <v>#N/A</v>
      </c>
      <c r="AN165" s="9" t="e">
        <f t="shared" si="97"/>
        <v>#N/A</v>
      </c>
      <c r="AO165" s="9" t="e">
        <f t="shared" si="98"/>
        <v>#N/A</v>
      </c>
      <c r="AP165" s="1" t="str">
        <f t="shared" si="108"/>
        <v/>
      </c>
      <c r="AQ165" s="1" t="str">
        <f t="shared" si="108"/>
        <v/>
      </c>
      <c r="AS165" s="1" t="str">
        <f t="shared" si="109"/>
        <v/>
      </c>
      <c r="AT165" s="1" t="e">
        <f t="shared" si="110"/>
        <v>#N/A</v>
      </c>
      <c r="AU165" s="1" t="e">
        <f t="shared" si="99"/>
        <v>#N/A</v>
      </c>
      <c r="AV165" s="9" t="e">
        <f t="shared" si="100"/>
        <v>#N/A</v>
      </c>
      <c r="AW165" s="9" t="e">
        <f t="shared" si="101"/>
        <v>#N/A</v>
      </c>
      <c r="AX165" s="9" t="e">
        <f t="shared" si="102"/>
        <v>#N/A</v>
      </c>
      <c r="AY165" s="9" t="e">
        <f t="shared" si="103"/>
        <v>#N/A</v>
      </c>
      <c r="AZ165" s="9" t="e">
        <f t="shared" si="104"/>
        <v>#N/A</v>
      </c>
      <c r="BA165" s="1">
        <f t="shared" si="11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9"/>
      <c r="CQ165" s="4"/>
    </row>
    <row r="166" spans="1:95" s="1" customFormat="1" x14ac:dyDescent="0.3">
      <c r="A166" s="1">
        <f t="shared" si="105"/>
        <v>0</v>
      </c>
      <c r="B166" s="1" t="e">
        <f t="shared" si="88"/>
        <v>#N/A</v>
      </c>
      <c r="J166" s="4"/>
      <c r="K166" s="4"/>
      <c r="L166" s="4"/>
      <c r="M166" s="63"/>
      <c r="Y166" s="60"/>
      <c r="AA166" s="1">
        <f t="shared" si="89"/>
        <v>0</v>
      </c>
      <c r="AB166" s="1">
        <f t="shared" si="90"/>
        <v>0</v>
      </c>
      <c r="AC166" s="1">
        <f t="shared" si="91"/>
        <v>0</v>
      </c>
      <c r="AD166" s="1" t="str">
        <f t="shared" si="106"/>
        <v/>
      </c>
      <c r="AE166" s="1" t="str">
        <f t="shared" si="107"/>
        <v/>
      </c>
      <c r="AF166" s="1" t="str">
        <f t="shared" si="107"/>
        <v/>
      </c>
      <c r="AG166" s="1" t="str">
        <f t="shared" si="107"/>
        <v/>
      </c>
      <c r="AH166" s="1" t="e">
        <f t="shared" si="111"/>
        <v>#N/A</v>
      </c>
      <c r="AI166" s="9" t="e">
        <f t="shared" si="92"/>
        <v>#N/A</v>
      </c>
      <c r="AJ166" s="9" t="e">
        <f t="shared" si="93"/>
        <v>#N/A</v>
      </c>
      <c r="AK166" s="9" t="e">
        <f t="shared" si="94"/>
        <v>#N/A</v>
      </c>
      <c r="AL166" s="9" t="e">
        <f t="shared" si="95"/>
        <v>#N/A</v>
      </c>
      <c r="AM166" s="9" t="e">
        <f t="shared" si="96"/>
        <v>#N/A</v>
      </c>
      <c r="AN166" s="9" t="e">
        <f t="shared" si="97"/>
        <v>#N/A</v>
      </c>
      <c r="AO166" s="9" t="e">
        <f t="shared" si="98"/>
        <v>#N/A</v>
      </c>
      <c r="AP166" s="1" t="str">
        <f t="shared" si="108"/>
        <v/>
      </c>
      <c r="AQ166" s="1" t="str">
        <f t="shared" si="108"/>
        <v/>
      </c>
      <c r="AS166" s="1" t="str">
        <f t="shared" si="109"/>
        <v/>
      </c>
      <c r="AT166" s="1" t="e">
        <f t="shared" si="110"/>
        <v>#N/A</v>
      </c>
      <c r="AU166" s="1" t="e">
        <f t="shared" si="99"/>
        <v>#N/A</v>
      </c>
      <c r="AV166" s="9" t="e">
        <f t="shared" si="100"/>
        <v>#N/A</v>
      </c>
      <c r="AW166" s="9" t="e">
        <f t="shared" si="101"/>
        <v>#N/A</v>
      </c>
      <c r="AX166" s="9" t="e">
        <f t="shared" si="102"/>
        <v>#N/A</v>
      </c>
      <c r="AY166" s="9" t="e">
        <f t="shared" si="103"/>
        <v>#N/A</v>
      </c>
      <c r="AZ166" s="9" t="e">
        <f t="shared" si="104"/>
        <v>#N/A</v>
      </c>
      <c r="BA166" s="1">
        <f t="shared" si="11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9"/>
      <c r="CQ166" s="4"/>
    </row>
    <row r="167" spans="1:95" s="1" customFormat="1" x14ac:dyDescent="0.3">
      <c r="A167" s="1">
        <f t="shared" si="105"/>
        <v>0</v>
      </c>
      <c r="B167" s="1" t="e">
        <f t="shared" si="88"/>
        <v>#N/A</v>
      </c>
      <c r="J167" s="4"/>
      <c r="K167" s="4"/>
      <c r="L167" s="4"/>
      <c r="M167" s="63"/>
      <c r="Y167" s="60"/>
      <c r="AA167" s="1">
        <f t="shared" si="89"/>
        <v>0</v>
      </c>
      <c r="AB167" s="1">
        <f t="shared" si="90"/>
        <v>0</v>
      </c>
      <c r="AC167" s="1">
        <f t="shared" si="91"/>
        <v>0</v>
      </c>
      <c r="AD167" s="1" t="str">
        <f t="shared" si="106"/>
        <v/>
      </c>
      <c r="AE167" s="1" t="str">
        <f t="shared" si="107"/>
        <v/>
      </c>
      <c r="AF167" s="1" t="str">
        <f t="shared" si="107"/>
        <v/>
      </c>
      <c r="AG167" s="1" t="str">
        <f t="shared" si="107"/>
        <v/>
      </c>
      <c r="AH167" s="1" t="e">
        <f t="shared" si="111"/>
        <v>#N/A</v>
      </c>
      <c r="AI167" s="9" t="e">
        <f t="shared" si="92"/>
        <v>#N/A</v>
      </c>
      <c r="AJ167" s="9" t="e">
        <f t="shared" si="93"/>
        <v>#N/A</v>
      </c>
      <c r="AK167" s="9" t="e">
        <f t="shared" si="94"/>
        <v>#N/A</v>
      </c>
      <c r="AL167" s="9" t="e">
        <f t="shared" si="95"/>
        <v>#N/A</v>
      </c>
      <c r="AM167" s="9" t="e">
        <f t="shared" si="96"/>
        <v>#N/A</v>
      </c>
      <c r="AN167" s="9" t="e">
        <f t="shared" si="97"/>
        <v>#N/A</v>
      </c>
      <c r="AO167" s="9" t="e">
        <f t="shared" si="98"/>
        <v>#N/A</v>
      </c>
      <c r="AP167" s="1" t="str">
        <f t="shared" si="108"/>
        <v/>
      </c>
      <c r="AQ167" s="1" t="str">
        <f t="shared" si="108"/>
        <v/>
      </c>
      <c r="AS167" s="1" t="str">
        <f t="shared" si="109"/>
        <v/>
      </c>
      <c r="AT167" s="1" t="e">
        <f t="shared" si="110"/>
        <v>#N/A</v>
      </c>
      <c r="AU167" s="1" t="e">
        <f t="shared" si="99"/>
        <v>#N/A</v>
      </c>
      <c r="AV167" s="9" t="e">
        <f t="shared" si="100"/>
        <v>#N/A</v>
      </c>
      <c r="AW167" s="9" t="e">
        <f t="shared" si="101"/>
        <v>#N/A</v>
      </c>
      <c r="AX167" s="9" t="e">
        <f t="shared" si="102"/>
        <v>#N/A</v>
      </c>
      <c r="AY167" s="9" t="e">
        <f t="shared" si="103"/>
        <v>#N/A</v>
      </c>
      <c r="AZ167" s="9" t="e">
        <f t="shared" si="104"/>
        <v>#N/A</v>
      </c>
      <c r="BA167" s="1">
        <f t="shared" si="11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9"/>
      <c r="CQ167" s="4"/>
    </row>
    <row r="168" spans="1:95" s="1" customFormat="1" x14ac:dyDescent="0.3">
      <c r="A168" s="1">
        <f t="shared" si="105"/>
        <v>0</v>
      </c>
      <c r="B168" s="1" t="e">
        <f t="shared" si="88"/>
        <v>#N/A</v>
      </c>
      <c r="J168" s="4"/>
      <c r="K168" s="4"/>
      <c r="L168" s="4"/>
      <c r="M168" s="63"/>
      <c r="Y168" s="60"/>
      <c r="AA168" s="1">
        <f t="shared" si="89"/>
        <v>0</v>
      </c>
      <c r="AB168" s="1">
        <f t="shared" si="90"/>
        <v>0</v>
      </c>
      <c r="AC168" s="1">
        <f t="shared" si="91"/>
        <v>0</v>
      </c>
      <c r="AD168" s="1" t="str">
        <f t="shared" si="106"/>
        <v/>
      </c>
      <c r="AE168" s="1" t="str">
        <f t="shared" si="107"/>
        <v/>
      </c>
      <c r="AF168" s="1" t="str">
        <f t="shared" si="107"/>
        <v/>
      </c>
      <c r="AG168" s="1" t="str">
        <f t="shared" si="107"/>
        <v/>
      </c>
      <c r="AH168" s="1" t="e">
        <f t="shared" si="111"/>
        <v>#N/A</v>
      </c>
      <c r="AI168" s="9" t="e">
        <f t="shared" si="92"/>
        <v>#N/A</v>
      </c>
      <c r="AJ168" s="9" t="e">
        <f t="shared" si="93"/>
        <v>#N/A</v>
      </c>
      <c r="AK168" s="9" t="e">
        <f t="shared" si="94"/>
        <v>#N/A</v>
      </c>
      <c r="AL168" s="9" t="e">
        <f t="shared" si="95"/>
        <v>#N/A</v>
      </c>
      <c r="AM168" s="9" t="e">
        <f t="shared" si="96"/>
        <v>#N/A</v>
      </c>
      <c r="AN168" s="9" t="e">
        <f t="shared" si="97"/>
        <v>#N/A</v>
      </c>
      <c r="AO168" s="9" t="e">
        <f t="shared" si="98"/>
        <v>#N/A</v>
      </c>
      <c r="AP168" s="1" t="str">
        <f t="shared" si="108"/>
        <v/>
      </c>
      <c r="AQ168" s="1" t="str">
        <f t="shared" si="108"/>
        <v/>
      </c>
      <c r="AS168" s="1" t="str">
        <f t="shared" si="109"/>
        <v/>
      </c>
      <c r="AT168" s="1" t="e">
        <f t="shared" si="110"/>
        <v>#N/A</v>
      </c>
      <c r="AU168" s="1" t="e">
        <f t="shared" si="99"/>
        <v>#N/A</v>
      </c>
      <c r="AV168" s="9" t="e">
        <f t="shared" si="100"/>
        <v>#N/A</v>
      </c>
      <c r="AW168" s="9" t="e">
        <f t="shared" si="101"/>
        <v>#N/A</v>
      </c>
      <c r="AX168" s="9" t="e">
        <f t="shared" si="102"/>
        <v>#N/A</v>
      </c>
      <c r="AY168" s="9" t="e">
        <f t="shared" si="103"/>
        <v>#N/A</v>
      </c>
      <c r="AZ168" s="9" t="e">
        <f t="shared" si="104"/>
        <v>#N/A</v>
      </c>
      <c r="BA168" s="1">
        <f t="shared" si="11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9"/>
      <c r="CQ168" s="4"/>
    </row>
    <row r="169" spans="1:95" s="1" customFormat="1" x14ac:dyDescent="0.3">
      <c r="A169" s="1">
        <f t="shared" si="105"/>
        <v>0</v>
      </c>
      <c r="B169" s="1" t="e">
        <f t="shared" si="88"/>
        <v>#N/A</v>
      </c>
      <c r="J169" s="4"/>
      <c r="K169" s="4"/>
      <c r="L169" s="4"/>
      <c r="M169" s="63"/>
      <c r="Y169" s="60"/>
      <c r="AA169" s="1">
        <f t="shared" si="89"/>
        <v>0</v>
      </c>
      <c r="AB169" s="1">
        <f t="shared" si="90"/>
        <v>0</v>
      </c>
      <c r="AC169" s="1">
        <f t="shared" si="91"/>
        <v>0</v>
      </c>
      <c r="AD169" s="1" t="str">
        <f t="shared" si="106"/>
        <v/>
      </c>
      <c r="AE169" s="1" t="str">
        <f t="shared" si="107"/>
        <v/>
      </c>
      <c r="AF169" s="1" t="str">
        <f t="shared" si="107"/>
        <v/>
      </c>
      <c r="AG169" s="1" t="str">
        <f t="shared" si="107"/>
        <v/>
      </c>
      <c r="AH169" s="1" t="e">
        <f t="shared" si="111"/>
        <v>#N/A</v>
      </c>
      <c r="AI169" s="9" t="e">
        <f t="shared" si="92"/>
        <v>#N/A</v>
      </c>
      <c r="AJ169" s="9" t="e">
        <f t="shared" si="93"/>
        <v>#N/A</v>
      </c>
      <c r="AK169" s="9" t="e">
        <f t="shared" si="94"/>
        <v>#N/A</v>
      </c>
      <c r="AL169" s="9" t="e">
        <f t="shared" si="95"/>
        <v>#N/A</v>
      </c>
      <c r="AM169" s="9" t="e">
        <f t="shared" si="96"/>
        <v>#N/A</v>
      </c>
      <c r="AN169" s="9" t="e">
        <f t="shared" si="97"/>
        <v>#N/A</v>
      </c>
      <c r="AO169" s="9" t="e">
        <f t="shared" si="98"/>
        <v>#N/A</v>
      </c>
      <c r="AP169" s="1" t="str">
        <f t="shared" si="108"/>
        <v/>
      </c>
      <c r="AQ169" s="1" t="str">
        <f t="shared" si="108"/>
        <v/>
      </c>
      <c r="AS169" s="1" t="str">
        <f t="shared" si="109"/>
        <v/>
      </c>
      <c r="AT169" s="1" t="e">
        <f t="shared" si="110"/>
        <v>#N/A</v>
      </c>
      <c r="AU169" s="1" t="e">
        <f t="shared" si="99"/>
        <v>#N/A</v>
      </c>
      <c r="AV169" s="9" t="e">
        <f t="shared" si="100"/>
        <v>#N/A</v>
      </c>
      <c r="AW169" s="9" t="e">
        <f t="shared" si="101"/>
        <v>#N/A</v>
      </c>
      <c r="AX169" s="9" t="e">
        <f t="shared" si="102"/>
        <v>#N/A</v>
      </c>
      <c r="AY169" s="9" t="e">
        <f t="shared" si="103"/>
        <v>#N/A</v>
      </c>
      <c r="AZ169" s="9" t="e">
        <f t="shared" si="104"/>
        <v>#N/A</v>
      </c>
      <c r="BA169" s="1">
        <f t="shared" si="11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9"/>
      <c r="CQ169" s="4"/>
    </row>
    <row r="170" spans="1:95" s="1" customFormat="1" x14ac:dyDescent="0.3">
      <c r="A170" s="1">
        <f t="shared" si="105"/>
        <v>0</v>
      </c>
      <c r="B170" s="1" t="e">
        <f t="shared" si="88"/>
        <v>#N/A</v>
      </c>
      <c r="J170" s="4"/>
      <c r="K170" s="4"/>
      <c r="L170" s="4"/>
      <c r="M170" s="63"/>
      <c r="Y170" s="60"/>
      <c r="AA170" s="1">
        <f t="shared" si="89"/>
        <v>0</v>
      </c>
      <c r="AB170" s="1">
        <f t="shared" si="90"/>
        <v>0</v>
      </c>
      <c r="AC170" s="1">
        <f t="shared" si="91"/>
        <v>0</v>
      </c>
      <c r="AD170" s="1" t="str">
        <f t="shared" si="106"/>
        <v/>
      </c>
      <c r="AE170" s="1" t="str">
        <f t="shared" si="107"/>
        <v/>
      </c>
      <c r="AF170" s="1" t="str">
        <f t="shared" si="107"/>
        <v/>
      </c>
      <c r="AG170" s="1" t="str">
        <f t="shared" si="107"/>
        <v/>
      </c>
      <c r="AH170" s="1" t="e">
        <f t="shared" si="111"/>
        <v>#N/A</v>
      </c>
      <c r="AI170" s="9" t="e">
        <f t="shared" si="92"/>
        <v>#N/A</v>
      </c>
      <c r="AJ170" s="9" t="e">
        <f t="shared" si="93"/>
        <v>#N/A</v>
      </c>
      <c r="AK170" s="9" t="e">
        <f t="shared" si="94"/>
        <v>#N/A</v>
      </c>
      <c r="AL170" s="9" t="e">
        <f t="shared" si="95"/>
        <v>#N/A</v>
      </c>
      <c r="AM170" s="9" t="e">
        <f t="shared" si="96"/>
        <v>#N/A</v>
      </c>
      <c r="AN170" s="9" t="e">
        <f t="shared" si="97"/>
        <v>#N/A</v>
      </c>
      <c r="AO170" s="9" t="e">
        <f t="shared" si="98"/>
        <v>#N/A</v>
      </c>
      <c r="AP170" s="1" t="str">
        <f t="shared" si="108"/>
        <v/>
      </c>
      <c r="AQ170" s="1" t="str">
        <f t="shared" si="108"/>
        <v/>
      </c>
      <c r="AS170" s="1" t="str">
        <f t="shared" si="109"/>
        <v/>
      </c>
      <c r="AT170" s="1" t="e">
        <f t="shared" si="110"/>
        <v>#N/A</v>
      </c>
      <c r="AU170" s="1" t="e">
        <f t="shared" si="99"/>
        <v>#N/A</v>
      </c>
      <c r="AV170" s="9" t="e">
        <f t="shared" si="100"/>
        <v>#N/A</v>
      </c>
      <c r="AW170" s="9" t="e">
        <f t="shared" si="101"/>
        <v>#N/A</v>
      </c>
      <c r="AX170" s="9" t="e">
        <f t="shared" si="102"/>
        <v>#N/A</v>
      </c>
      <c r="AY170" s="9" t="e">
        <f t="shared" si="103"/>
        <v>#N/A</v>
      </c>
      <c r="AZ170" s="9" t="e">
        <f t="shared" si="104"/>
        <v>#N/A</v>
      </c>
      <c r="BA170" s="1">
        <f t="shared" si="11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9"/>
      <c r="CQ170" s="4"/>
    </row>
    <row r="171" spans="1:95" s="1" customFormat="1" x14ac:dyDescent="0.3">
      <c r="A171" s="1">
        <f t="shared" si="105"/>
        <v>0</v>
      </c>
      <c r="B171" s="1" t="e">
        <f t="shared" si="88"/>
        <v>#N/A</v>
      </c>
      <c r="J171" s="4"/>
      <c r="K171" s="4"/>
      <c r="L171" s="4"/>
      <c r="M171" s="63"/>
      <c r="Y171" s="60"/>
      <c r="AA171" s="1">
        <f t="shared" si="89"/>
        <v>0</v>
      </c>
      <c r="AB171" s="1">
        <f t="shared" si="90"/>
        <v>0</v>
      </c>
      <c r="AC171" s="1">
        <f t="shared" si="91"/>
        <v>0</v>
      </c>
      <c r="AD171" s="1" t="str">
        <f t="shared" si="106"/>
        <v/>
      </c>
      <c r="AE171" s="1" t="str">
        <f t="shared" si="107"/>
        <v/>
      </c>
      <c r="AF171" s="1" t="str">
        <f t="shared" si="107"/>
        <v/>
      </c>
      <c r="AG171" s="1" t="str">
        <f t="shared" si="107"/>
        <v/>
      </c>
      <c r="AH171" s="1" t="e">
        <f t="shared" si="111"/>
        <v>#N/A</v>
      </c>
      <c r="AI171" s="9" t="e">
        <f t="shared" si="92"/>
        <v>#N/A</v>
      </c>
      <c r="AJ171" s="9" t="e">
        <f t="shared" si="93"/>
        <v>#N/A</v>
      </c>
      <c r="AK171" s="9" t="e">
        <f t="shared" si="94"/>
        <v>#N/A</v>
      </c>
      <c r="AL171" s="9" t="e">
        <f t="shared" si="95"/>
        <v>#N/A</v>
      </c>
      <c r="AM171" s="9" t="e">
        <f t="shared" si="96"/>
        <v>#N/A</v>
      </c>
      <c r="AN171" s="9" t="e">
        <f t="shared" si="97"/>
        <v>#N/A</v>
      </c>
      <c r="AO171" s="9" t="e">
        <f t="shared" si="98"/>
        <v>#N/A</v>
      </c>
      <c r="AP171" s="1" t="str">
        <f t="shared" si="108"/>
        <v/>
      </c>
      <c r="AQ171" s="1" t="str">
        <f t="shared" si="108"/>
        <v/>
      </c>
      <c r="AS171" s="1" t="str">
        <f t="shared" si="109"/>
        <v/>
      </c>
      <c r="AT171" s="1" t="e">
        <f t="shared" si="110"/>
        <v>#N/A</v>
      </c>
      <c r="AU171" s="1" t="e">
        <f t="shared" si="99"/>
        <v>#N/A</v>
      </c>
      <c r="AV171" s="9" t="e">
        <f t="shared" si="100"/>
        <v>#N/A</v>
      </c>
      <c r="AW171" s="9" t="e">
        <f t="shared" si="101"/>
        <v>#N/A</v>
      </c>
      <c r="AX171" s="9" t="e">
        <f t="shared" si="102"/>
        <v>#N/A</v>
      </c>
      <c r="AY171" s="9" t="e">
        <f t="shared" si="103"/>
        <v>#N/A</v>
      </c>
      <c r="AZ171" s="9" t="e">
        <f t="shared" si="104"/>
        <v>#N/A</v>
      </c>
      <c r="BA171" s="1">
        <f t="shared" si="11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9"/>
      <c r="CQ171" s="4"/>
    </row>
    <row r="172" spans="1:95" s="1" customFormat="1" x14ac:dyDescent="0.3">
      <c r="A172" s="1">
        <f t="shared" si="105"/>
        <v>0</v>
      </c>
      <c r="B172" s="1" t="e">
        <f t="shared" si="88"/>
        <v>#N/A</v>
      </c>
      <c r="J172" s="4"/>
      <c r="K172" s="4"/>
      <c r="L172" s="4"/>
      <c r="M172" s="63"/>
      <c r="Y172" s="60"/>
      <c r="AA172" s="1">
        <f t="shared" si="89"/>
        <v>0</v>
      </c>
      <c r="AB172" s="1">
        <f t="shared" si="90"/>
        <v>0</v>
      </c>
      <c r="AC172" s="1">
        <f t="shared" si="91"/>
        <v>0</v>
      </c>
      <c r="AD172" s="1" t="str">
        <f t="shared" si="106"/>
        <v/>
      </c>
      <c r="AE172" s="1" t="str">
        <f t="shared" si="107"/>
        <v/>
      </c>
      <c r="AF172" s="1" t="str">
        <f t="shared" si="107"/>
        <v/>
      </c>
      <c r="AG172" s="1" t="str">
        <f t="shared" si="107"/>
        <v/>
      </c>
      <c r="AH172" s="1" t="e">
        <f t="shared" si="111"/>
        <v>#N/A</v>
      </c>
      <c r="AI172" s="9" t="e">
        <f t="shared" si="92"/>
        <v>#N/A</v>
      </c>
      <c r="AJ172" s="9" t="e">
        <f t="shared" si="93"/>
        <v>#N/A</v>
      </c>
      <c r="AK172" s="9" t="e">
        <f t="shared" si="94"/>
        <v>#N/A</v>
      </c>
      <c r="AL172" s="9" t="e">
        <f t="shared" si="95"/>
        <v>#N/A</v>
      </c>
      <c r="AM172" s="9" t="e">
        <f t="shared" si="96"/>
        <v>#N/A</v>
      </c>
      <c r="AN172" s="9" t="e">
        <f t="shared" si="97"/>
        <v>#N/A</v>
      </c>
      <c r="AO172" s="9" t="e">
        <f t="shared" si="98"/>
        <v>#N/A</v>
      </c>
      <c r="AP172" s="1" t="str">
        <f t="shared" si="108"/>
        <v/>
      </c>
      <c r="AQ172" s="1" t="str">
        <f t="shared" si="108"/>
        <v/>
      </c>
      <c r="AS172" s="1" t="str">
        <f t="shared" si="109"/>
        <v/>
      </c>
      <c r="AT172" s="1" t="e">
        <f t="shared" si="110"/>
        <v>#N/A</v>
      </c>
      <c r="AU172" s="1" t="e">
        <f t="shared" si="99"/>
        <v>#N/A</v>
      </c>
      <c r="AV172" s="9" t="e">
        <f t="shared" si="100"/>
        <v>#N/A</v>
      </c>
      <c r="AW172" s="9" t="e">
        <f t="shared" si="101"/>
        <v>#N/A</v>
      </c>
      <c r="AX172" s="9" t="e">
        <f t="shared" si="102"/>
        <v>#N/A</v>
      </c>
      <c r="AY172" s="9" t="e">
        <f t="shared" si="103"/>
        <v>#N/A</v>
      </c>
      <c r="AZ172" s="9" t="e">
        <f t="shared" si="104"/>
        <v>#N/A</v>
      </c>
      <c r="BA172" s="1">
        <f t="shared" si="11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9"/>
      <c r="CQ172" s="4"/>
    </row>
    <row r="173" spans="1:95" s="1" customFormat="1" x14ac:dyDescent="0.3">
      <c r="A173" s="1">
        <f t="shared" si="105"/>
        <v>0</v>
      </c>
      <c r="B173" s="1" t="e">
        <f t="shared" si="88"/>
        <v>#N/A</v>
      </c>
      <c r="J173" s="4"/>
      <c r="K173" s="4"/>
      <c r="L173" s="4"/>
      <c r="M173" s="63"/>
      <c r="Y173" s="60"/>
      <c r="AA173" s="1">
        <f t="shared" si="89"/>
        <v>0</v>
      </c>
      <c r="AB173" s="1">
        <f t="shared" si="90"/>
        <v>0</v>
      </c>
      <c r="AC173" s="1">
        <f t="shared" si="91"/>
        <v>0</v>
      </c>
      <c r="AD173" s="1" t="str">
        <f t="shared" si="106"/>
        <v/>
      </c>
      <c r="AE173" s="1" t="str">
        <f t="shared" si="107"/>
        <v/>
      </c>
      <c r="AF173" s="1" t="str">
        <f t="shared" si="107"/>
        <v/>
      </c>
      <c r="AG173" s="1" t="str">
        <f t="shared" si="107"/>
        <v/>
      </c>
      <c r="AH173" s="1" t="e">
        <f t="shared" si="111"/>
        <v>#N/A</v>
      </c>
      <c r="AI173" s="9" t="e">
        <f t="shared" si="92"/>
        <v>#N/A</v>
      </c>
      <c r="AJ173" s="9" t="e">
        <f t="shared" si="93"/>
        <v>#N/A</v>
      </c>
      <c r="AK173" s="9" t="e">
        <f t="shared" si="94"/>
        <v>#N/A</v>
      </c>
      <c r="AL173" s="9" t="e">
        <f t="shared" si="95"/>
        <v>#N/A</v>
      </c>
      <c r="AM173" s="9" t="e">
        <f t="shared" si="96"/>
        <v>#N/A</v>
      </c>
      <c r="AN173" s="9" t="e">
        <f t="shared" si="97"/>
        <v>#N/A</v>
      </c>
      <c r="AO173" s="9" t="e">
        <f t="shared" si="98"/>
        <v>#N/A</v>
      </c>
      <c r="AP173" s="1" t="str">
        <f t="shared" si="108"/>
        <v/>
      </c>
      <c r="AQ173" s="1" t="str">
        <f t="shared" si="108"/>
        <v/>
      </c>
      <c r="AS173" s="1" t="str">
        <f t="shared" si="109"/>
        <v/>
      </c>
      <c r="AT173" s="1" t="e">
        <f t="shared" si="110"/>
        <v>#N/A</v>
      </c>
      <c r="AU173" s="1" t="e">
        <f t="shared" si="99"/>
        <v>#N/A</v>
      </c>
      <c r="AV173" s="9" t="e">
        <f t="shared" si="100"/>
        <v>#N/A</v>
      </c>
      <c r="AW173" s="9" t="e">
        <f t="shared" si="101"/>
        <v>#N/A</v>
      </c>
      <c r="AX173" s="9" t="e">
        <f t="shared" si="102"/>
        <v>#N/A</v>
      </c>
      <c r="AY173" s="9" t="e">
        <f t="shared" si="103"/>
        <v>#N/A</v>
      </c>
      <c r="AZ173" s="9" t="e">
        <f t="shared" si="104"/>
        <v>#N/A</v>
      </c>
      <c r="BA173" s="1">
        <f t="shared" si="11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9"/>
      <c r="CQ173" s="4"/>
    </row>
    <row r="174" spans="1:95" s="1" customFormat="1" x14ac:dyDescent="0.3">
      <c r="A174" s="1">
        <f t="shared" si="105"/>
        <v>0</v>
      </c>
      <c r="B174" s="1" t="e">
        <f t="shared" si="88"/>
        <v>#N/A</v>
      </c>
      <c r="J174" s="4"/>
      <c r="K174" s="4"/>
      <c r="L174" s="4"/>
      <c r="M174" s="63"/>
      <c r="Y174" s="60"/>
      <c r="AA174" s="1">
        <f t="shared" si="89"/>
        <v>0</v>
      </c>
      <c r="AB174" s="1">
        <f t="shared" si="90"/>
        <v>0</v>
      </c>
      <c r="AC174" s="1">
        <f t="shared" si="91"/>
        <v>0</v>
      </c>
      <c r="AD174" s="1" t="str">
        <f t="shared" si="106"/>
        <v/>
      </c>
      <c r="AE174" s="1" t="str">
        <f t="shared" si="107"/>
        <v/>
      </c>
      <c r="AF174" s="1" t="str">
        <f t="shared" si="107"/>
        <v/>
      </c>
      <c r="AG174" s="1" t="str">
        <f t="shared" si="107"/>
        <v/>
      </c>
      <c r="AH174" s="1" t="e">
        <f t="shared" si="111"/>
        <v>#N/A</v>
      </c>
      <c r="AI174" s="9" t="e">
        <f t="shared" si="92"/>
        <v>#N/A</v>
      </c>
      <c r="AJ174" s="9" t="e">
        <f t="shared" si="93"/>
        <v>#N/A</v>
      </c>
      <c r="AK174" s="9" t="e">
        <f t="shared" si="94"/>
        <v>#N/A</v>
      </c>
      <c r="AL174" s="9" t="e">
        <f t="shared" si="95"/>
        <v>#N/A</v>
      </c>
      <c r="AM174" s="9" t="e">
        <f t="shared" si="96"/>
        <v>#N/A</v>
      </c>
      <c r="AN174" s="9" t="e">
        <f t="shared" si="97"/>
        <v>#N/A</v>
      </c>
      <c r="AO174" s="9" t="e">
        <f t="shared" si="98"/>
        <v>#N/A</v>
      </c>
      <c r="AP174" s="1" t="str">
        <f t="shared" si="108"/>
        <v/>
      </c>
      <c r="AQ174" s="1" t="str">
        <f t="shared" si="108"/>
        <v/>
      </c>
      <c r="AS174" s="1" t="str">
        <f t="shared" si="109"/>
        <v/>
      </c>
      <c r="AT174" s="1" t="e">
        <f t="shared" si="110"/>
        <v>#N/A</v>
      </c>
      <c r="AU174" s="1" t="e">
        <f t="shared" si="99"/>
        <v>#N/A</v>
      </c>
      <c r="AV174" s="9" t="e">
        <f t="shared" si="100"/>
        <v>#N/A</v>
      </c>
      <c r="AW174" s="9" t="e">
        <f t="shared" si="101"/>
        <v>#N/A</v>
      </c>
      <c r="AX174" s="9" t="e">
        <f t="shared" si="102"/>
        <v>#N/A</v>
      </c>
      <c r="AY174" s="9" t="e">
        <f t="shared" si="103"/>
        <v>#N/A</v>
      </c>
      <c r="AZ174" s="9" t="e">
        <f t="shared" si="104"/>
        <v>#N/A</v>
      </c>
      <c r="BA174" s="1">
        <f t="shared" si="11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9"/>
      <c r="CQ174" s="4"/>
    </row>
    <row r="175" spans="1:95" s="1" customFormat="1" x14ac:dyDescent="0.3">
      <c r="A175" s="1">
        <f t="shared" si="105"/>
        <v>0</v>
      </c>
      <c r="B175" s="1" t="e">
        <f t="shared" si="88"/>
        <v>#N/A</v>
      </c>
      <c r="J175" s="4"/>
      <c r="K175" s="4"/>
      <c r="L175" s="4"/>
      <c r="M175" s="63"/>
      <c r="Y175" s="60"/>
      <c r="AA175" s="1">
        <f t="shared" si="89"/>
        <v>0</v>
      </c>
      <c r="AB175" s="1">
        <f t="shared" si="90"/>
        <v>0</v>
      </c>
      <c r="AC175" s="1">
        <f t="shared" si="91"/>
        <v>0</v>
      </c>
      <c r="AD175" s="1" t="str">
        <f t="shared" si="106"/>
        <v/>
      </c>
      <c r="AE175" s="1" t="str">
        <f t="shared" si="107"/>
        <v/>
      </c>
      <c r="AF175" s="1" t="str">
        <f t="shared" si="107"/>
        <v/>
      </c>
      <c r="AG175" s="1" t="str">
        <f t="shared" si="107"/>
        <v/>
      </c>
      <c r="AH175" s="1" t="e">
        <f t="shared" si="111"/>
        <v>#N/A</v>
      </c>
      <c r="AI175" s="9" t="e">
        <f t="shared" si="92"/>
        <v>#N/A</v>
      </c>
      <c r="AJ175" s="9" t="e">
        <f t="shared" si="93"/>
        <v>#N/A</v>
      </c>
      <c r="AK175" s="9" t="e">
        <f t="shared" si="94"/>
        <v>#N/A</v>
      </c>
      <c r="AL175" s="9" t="e">
        <f t="shared" si="95"/>
        <v>#N/A</v>
      </c>
      <c r="AM175" s="9" t="e">
        <f t="shared" si="96"/>
        <v>#N/A</v>
      </c>
      <c r="AN175" s="9" t="e">
        <f t="shared" si="97"/>
        <v>#N/A</v>
      </c>
      <c r="AO175" s="9" t="e">
        <f t="shared" si="98"/>
        <v>#N/A</v>
      </c>
      <c r="AP175" s="1" t="str">
        <f t="shared" si="108"/>
        <v/>
      </c>
      <c r="AQ175" s="1" t="str">
        <f t="shared" si="108"/>
        <v/>
      </c>
      <c r="AS175" s="1" t="str">
        <f t="shared" si="109"/>
        <v/>
      </c>
      <c r="AT175" s="1" t="e">
        <f t="shared" si="110"/>
        <v>#N/A</v>
      </c>
      <c r="AU175" s="1" t="e">
        <f t="shared" si="99"/>
        <v>#N/A</v>
      </c>
      <c r="AV175" s="9" t="e">
        <f t="shared" si="100"/>
        <v>#N/A</v>
      </c>
      <c r="AW175" s="9" t="e">
        <f t="shared" si="101"/>
        <v>#N/A</v>
      </c>
      <c r="AX175" s="9" t="e">
        <f t="shared" si="102"/>
        <v>#N/A</v>
      </c>
      <c r="AY175" s="9" t="e">
        <f t="shared" si="103"/>
        <v>#N/A</v>
      </c>
      <c r="AZ175" s="9" t="e">
        <f t="shared" si="104"/>
        <v>#N/A</v>
      </c>
      <c r="BA175" s="1">
        <f t="shared" si="11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9"/>
      <c r="CQ175" s="4"/>
    </row>
    <row r="176" spans="1:95" s="1" customFormat="1" x14ac:dyDescent="0.3">
      <c r="A176" s="1">
        <f t="shared" si="105"/>
        <v>0</v>
      </c>
      <c r="B176" s="1" t="e">
        <f t="shared" si="88"/>
        <v>#N/A</v>
      </c>
      <c r="J176" s="4"/>
      <c r="K176" s="4"/>
      <c r="L176" s="4"/>
      <c r="M176" s="63"/>
      <c r="Y176" s="60"/>
      <c r="AA176" s="1">
        <f t="shared" si="89"/>
        <v>0</v>
      </c>
      <c r="AB176" s="1">
        <f t="shared" si="90"/>
        <v>0</v>
      </c>
      <c r="AC176" s="1">
        <f t="shared" si="91"/>
        <v>0</v>
      </c>
      <c r="AD176" s="1" t="str">
        <f t="shared" si="106"/>
        <v/>
      </c>
      <c r="AE176" s="1" t="str">
        <f t="shared" si="107"/>
        <v/>
      </c>
      <c r="AF176" s="1" t="str">
        <f t="shared" si="107"/>
        <v/>
      </c>
      <c r="AG176" s="1" t="str">
        <f t="shared" si="107"/>
        <v/>
      </c>
      <c r="AH176" s="1" t="e">
        <f t="shared" si="111"/>
        <v>#N/A</v>
      </c>
      <c r="AI176" s="9" t="e">
        <f t="shared" si="92"/>
        <v>#N/A</v>
      </c>
      <c r="AJ176" s="9" t="e">
        <f t="shared" si="93"/>
        <v>#N/A</v>
      </c>
      <c r="AK176" s="9" t="e">
        <f t="shared" si="94"/>
        <v>#N/A</v>
      </c>
      <c r="AL176" s="9" t="e">
        <f t="shared" si="95"/>
        <v>#N/A</v>
      </c>
      <c r="AM176" s="9" t="e">
        <f t="shared" si="96"/>
        <v>#N/A</v>
      </c>
      <c r="AN176" s="9" t="e">
        <f t="shared" si="97"/>
        <v>#N/A</v>
      </c>
      <c r="AO176" s="9" t="e">
        <f t="shared" si="98"/>
        <v>#N/A</v>
      </c>
      <c r="AP176" s="1" t="str">
        <f t="shared" si="108"/>
        <v/>
      </c>
      <c r="AQ176" s="1" t="str">
        <f t="shared" si="108"/>
        <v/>
      </c>
      <c r="AS176" s="1" t="str">
        <f t="shared" si="109"/>
        <v/>
      </c>
      <c r="AT176" s="1" t="e">
        <f t="shared" si="110"/>
        <v>#N/A</v>
      </c>
      <c r="AU176" s="1" t="e">
        <f t="shared" si="99"/>
        <v>#N/A</v>
      </c>
      <c r="AV176" s="9" t="e">
        <f t="shared" si="100"/>
        <v>#N/A</v>
      </c>
      <c r="AW176" s="9" t="e">
        <f t="shared" si="101"/>
        <v>#N/A</v>
      </c>
      <c r="AX176" s="9" t="e">
        <f t="shared" si="102"/>
        <v>#N/A</v>
      </c>
      <c r="AY176" s="9" t="e">
        <f t="shared" si="103"/>
        <v>#N/A</v>
      </c>
      <c r="AZ176" s="9" t="e">
        <f t="shared" si="104"/>
        <v>#N/A</v>
      </c>
      <c r="BA176" s="1">
        <f t="shared" si="11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9"/>
      <c r="CQ176" s="4"/>
    </row>
    <row r="177" spans="1:95" s="1" customFormat="1" x14ac:dyDescent="0.3">
      <c r="A177" s="1">
        <f t="shared" si="105"/>
        <v>0</v>
      </c>
      <c r="B177" s="1" t="e">
        <f t="shared" si="88"/>
        <v>#N/A</v>
      </c>
      <c r="J177" s="4"/>
      <c r="K177" s="4"/>
      <c r="L177" s="4"/>
      <c r="M177" s="63"/>
      <c r="Y177" s="60"/>
      <c r="AA177" s="1">
        <f t="shared" si="89"/>
        <v>0</v>
      </c>
      <c r="AB177" s="1">
        <f t="shared" si="90"/>
        <v>0</v>
      </c>
      <c r="AC177" s="1">
        <f t="shared" si="91"/>
        <v>0</v>
      </c>
      <c r="AD177" s="1" t="str">
        <f t="shared" si="106"/>
        <v/>
      </c>
      <c r="AE177" s="1" t="str">
        <f t="shared" si="107"/>
        <v/>
      </c>
      <c r="AF177" s="1" t="str">
        <f t="shared" si="107"/>
        <v/>
      </c>
      <c r="AG177" s="1" t="str">
        <f t="shared" si="107"/>
        <v/>
      </c>
      <c r="AH177" s="1" t="e">
        <f t="shared" si="111"/>
        <v>#N/A</v>
      </c>
      <c r="AI177" s="9" t="e">
        <f t="shared" si="92"/>
        <v>#N/A</v>
      </c>
      <c r="AJ177" s="9" t="e">
        <f t="shared" si="93"/>
        <v>#N/A</v>
      </c>
      <c r="AK177" s="9" t="e">
        <f t="shared" si="94"/>
        <v>#N/A</v>
      </c>
      <c r="AL177" s="9" t="e">
        <f t="shared" si="95"/>
        <v>#N/A</v>
      </c>
      <c r="AM177" s="9" t="e">
        <f t="shared" si="96"/>
        <v>#N/A</v>
      </c>
      <c r="AN177" s="9" t="e">
        <f t="shared" si="97"/>
        <v>#N/A</v>
      </c>
      <c r="AO177" s="9" t="e">
        <f t="shared" si="98"/>
        <v>#N/A</v>
      </c>
      <c r="AP177" s="1" t="str">
        <f t="shared" si="108"/>
        <v/>
      </c>
      <c r="AQ177" s="1" t="str">
        <f t="shared" si="108"/>
        <v/>
      </c>
      <c r="AS177" s="1" t="str">
        <f t="shared" si="109"/>
        <v/>
      </c>
      <c r="AT177" s="1" t="e">
        <f t="shared" si="110"/>
        <v>#N/A</v>
      </c>
      <c r="AU177" s="1" t="e">
        <f t="shared" si="99"/>
        <v>#N/A</v>
      </c>
      <c r="AV177" s="9" t="e">
        <f t="shared" si="100"/>
        <v>#N/A</v>
      </c>
      <c r="AW177" s="9" t="e">
        <f t="shared" si="101"/>
        <v>#N/A</v>
      </c>
      <c r="AX177" s="9" t="e">
        <f t="shared" si="102"/>
        <v>#N/A</v>
      </c>
      <c r="AY177" s="9" t="e">
        <f t="shared" si="103"/>
        <v>#N/A</v>
      </c>
      <c r="AZ177" s="9" t="e">
        <f t="shared" si="104"/>
        <v>#N/A</v>
      </c>
      <c r="BA177" s="1">
        <f t="shared" si="11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9"/>
      <c r="CQ177" s="4"/>
    </row>
    <row r="178" spans="1:95" s="1" customFormat="1" x14ac:dyDescent="0.3">
      <c r="A178" s="1">
        <f t="shared" si="105"/>
        <v>0</v>
      </c>
      <c r="B178" s="1" t="e">
        <f t="shared" si="88"/>
        <v>#N/A</v>
      </c>
      <c r="J178" s="4"/>
      <c r="K178" s="4"/>
      <c r="L178" s="4"/>
      <c r="M178" s="63"/>
      <c r="Y178" s="60"/>
      <c r="AA178" s="1">
        <f t="shared" si="89"/>
        <v>0</v>
      </c>
      <c r="AB178" s="1">
        <f t="shared" si="90"/>
        <v>0</v>
      </c>
      <c r="AC178" s="1">
        <f t="shared" si="91"/>
        <v>0</v>
      </c>
      <c r="AD178" s="1" t="str">
        <f t="shared" si="106"/>
        <v/>
      </c>
      <c r="AE178" s="1" t="str">
        <f t="shared" si="107"/>
        <v/>
      </c>
      <c r="AF178" s="1" t="str">
        <f t="shared" si="107"/>
        <v/>
      </c>
      <c r="AG178" s="1" t="str">
        <f t="shared" si="107"/>
        <v/>
      </c>
      <c r="AH178" s="1" t="e">
        <f t="shared" si="111"/>
        <v>#N/A</v>
      </c>
      <c r="AI178" s="9" t="e">
        <f t="shared" si="92"/>
        <v>#N/A</v>
      </c>
      <c r="AJ178" s="9" t="e">
        <f t="shared" si="93"/>
        <v>#N/A</v>
      </c>
      <c r="AK178" s="9" t="e">
        <f t="shared" si="94"/>
        <v>#N/A</v>
      </c>
      <c r="AL178" s="9" t="e">
        <f t="shared" si="95"/>
        <v>#N/A</v>
      </c>
      <c r="AM178" s="9" t="e">
        <f t="shared" si="96"/>
        <v>#N/A</v>
      </c>
      <c r="AN178" s="9" t="e">
        <f t="shared" si="97"/>
        <v>#N/A</v>
      </c>
      <c r="AO178" s="9" t="e">
        <f t="shared" si="98"/>
        <v>#N/A</v>
      </c>
      <c r="AP178" s="1" t="str">
        <f t="shared" si="108"/>
        <v/>
      </c>
      <c r="AQ178" s="1" t="str">
        <f t="shared" si="108"/>
        <v/>
      </c>
      <c r="AS178" s="1" t="str">
        <f t="shared" si="109"/>
        <v/>
      </c>
      <c r="AT178" s="1" t="e">
        <f t="shared" si="110"/>
        <v>#N/A</v>
      </c>
      <c r="AU178" s="1" t="e">
        <f t="shared" si="99"/>
        <v>#N/A</v>
      </c>
      <c r="AV178" s="9" t="e">
        <f t="shared" si="100"/>
        <v>#N/A</v>
      </c>
      <c r="AW178" s="9" t="e">
        <f t="shared" si="101"/>
        <v>#N/A</v>
      </c>
      <c r="AX178" s="9" t="e">
        <f t="shared" si="102"/>
        <v>#N/A</v>
      </c>
      <c r="AY178" s="9" t="e">
        <f t="shared" si="103"/>
        <v>#N/A</v>
      </c>
      <c r="AZ178" s="9" t="e">
        <f t="shared" si="104"/>
        <v>#N/A</v>
      </c>
      <c r="BA178" s="1">
        <f t="shared" si="11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9"/>
      <c r="CQ178" s="4"/>
    </row>
    <row r="179" spans="1:95" s="1" customFormat="1" x14ac:dyDescent="0.3">
      <c r="A179" s="1">
        <f t="shared" si="105"/>
        <v>0</v>
      </c>
      <c r="B179" s="1" t="e">
        <f t="shared" si="88"/>
        <v>#N/A</v>
      </c>
      <c r="J179" s="4"/>
      <c r="K179" s="4"/>
      <c r="L179" s="4"/>
      <c r="M179" s="63"/>
      <c r="Y179" s="60"/>
      <c r="AA179" s="1">
        <f t="shared" si="89"/>
        <v>0</v>
      </c>
      <c r="AB179" s="1">
        <f t="shared" si="90"/>
        <v>0</v>
      </c>
      <c r="AC179" s="1">
        <f t="shared" si="91"/>
        <v>0</v>
      </c>
      <c r="AD179" s="1" t="str">
        <f t="shared" si="106"/>
        <v/>
      </c>
      <c r="AE179" s="1" t="str">
        <f t="shared" si="107"/>
        <v/>
      </c>
      <c r="AF179" s="1" t="str">
        <f t="shared" si="107"/>
        <v/>
      </c>
      <c r="AG179" s="1" t="str">
        <f t="shared" si="107"/>
        <v/>
      </c>
      <c r="AH179" s="1" t="e">
        <f t="shared" si="111"/>
        <v>#N/A</v>
      </c>
      <c r="AI179" s="9" t="e">
        <f t="shared" si="92"/>
        <v>#N/A</v>
      </c>
      <c r="AJ179" s="9" t="e">
        <f t="shared" si="93"/>
        <v>#N/A</v>
      </c>
      <c r="AK179" s="9" t="e">
        <f t="shared" si="94"/>
        <v>#N/A</v>
      </c>
      <c r="AL179" s="9" t="e">
        <f t="shared" si="95"/>
        <v>#N/A</v>
      </c>
      <c r="AM179" s="9" t="e">
        <f t="shared" si="96"/>
        <v>#N/A</v>
      </c>
      <c r="AN179" s="9" t="e">
        <f t="shared" si="97"/>
        <v>#N/A</v>
      </c>
      <c r="AO179" s="9" t="e">
        <f t="shared" si="98"/>
        <v>#N/A</v>
      </c>
      <c r="AP179" s="1" t="str">
        <f t="shared" si="108"/>
        <v/>
      </c>
      <c r="AQ179" s="1" t="str">
        <f t="shared" si="108"/>
        <v/>
      </c>
      <c r="AS179" s="1" t="str">
        <f t="shared" si="109"/>
        <v/>
      </c>
      <c r="AT179" s="1" t="e">
        <f t="shared" si="110"/>
        <v>#N/A</v>
      </c>
      <c r="AU179" s="1" t="e">
        <f t="shared" si="99"/>
        <v>#N/A</v>
      </c>
      <c r="AV179" s="9" t="e">
        <f t="shared" si="100"/>
        <v>#N/A</v>
      </c>
      <c r="AW179" s="9" t="e">
        <f t="shared" si="101"/>
        <v>#N/A</v>
      </c>
      <c r="AX179" s="9" t="e">
        <f t="shared" si="102"/>
        <v>#N/A</v>
      </c>
      <c r="AY179" s="9" t="e">
        <f t="shared" si="103"/>
        <v>#N/A</v>
      </c>
      <c r="AZ179" s="9" t="e">
        <f t="shared" si="104"/>
        <v>#N/A</v>
      </c>
      <c r="BA179" s="1">
        <f t="shared" si="11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9"/>
      <c r="CQ179" s="4"/>
    </row>
    <row r="180" spans="1:95" s="1" customFormat="1" x14ac:dyDescent="0.3">
      <c r="A180" s="1">
        <f t="shared" si="105"/>
        <v>0</v>
      </c>
      <c r="B180" s="1" t="e">
        <f t="shared" si="88"/>
        <v>#N/A</v>
      </c>
      <c r="J180" s="4"/>
      <c r="K180" s="4"/>
      <c r="L180" s="4"/>
      <c r="M180" s="63"/>
      <c r="Y180" s="60"/>
      <c r="AA180" s="1">
        <f t="shared" si="89"/>
        <v>0</v>
      </c>
      <c r="AB180" s="1">
        <f t="shared" si="90"/>
        <v>0</v>
      </c>
      <c r="AC180" s="1">
        <f t="shared" si="91"/>
        <v>0</v>
      </c>
      <c r="AD180" s="1" t="str">
        <f t="shared" si="106"/>
        <v/>
      </c>
      <c r="AE180" s="1" t="str">
        <f t="shared" si="107"/>
        <v/>
      </c>
      <c r="AF180" s="1" t="str">
        <f t="shared" si="107"/>
        <v/>
      </c>
      <c r="AG180" s="1" t="str">
        <f t="shared" si="107"/>
        <v/>
      </c>
      <c r="AH180" s="1" t="e">
        <f t="shared" si="111"/>
        <v>#N/A</v>
      </c>
      <c r="AI180" s="9" t="e">
        <f t="shared" si="92"/>
        <v>#N/A</v>
      </c>
      <c r="AJ180" s="9" t="e">
        <f t="shared" si="93"/>
        <v>#N/A</v>
      </c>
      <c r="AK180" s="9" t="e">
        <f t="shared" si="94"/>
        <v>#N/A</v>
      </c>
      <c r="AL180" s="9" t="e">
        <f t="shared" si="95"/>
        <v>#N/A</v>
      </c>
      <c r="AM180" s="9" t="e">
        <f t="shared" si="96"/>
        <v>#N/A</v>
      </c>
      <c r="AN180" s="9" t="e">
        <f t="shared" si="97"/>
        <v>#N/A</v>
      </c>
      <c r="AO180" s="9" t="e">
        <f t="shared" si="98"/>
        <v>#N/A</v>
      </c>
      <c r="AP180" s="1" t="str">
        <f t="shared" si="108"/>
        <v/>
      </c>
      <c r="AQ180" s="1" t="str">
        <f t="shared" si="108"/>
        <v/>
      </c>
      <c r="AS180" s="1" t="str">
        <f t="shared" si="109"/>
        <v/>
      </c>
      <c r="AT180" s="1" t="e">
        <f t="shared" si="110"/>
        <v>#N/A</v>
      </c>
      <c r="AU180" s="1" t="e">
        <f t="shared" si="99"/>
        <v>#N/A</v>
      </c>
      <c r="AV180" s="9" t="e">
        <f t="shared" si="100"/>
        <v>#N/A</v>
      </c>
      <c r="AW180" s="9" t="e">
        <f t="shared" si="101"/>
        <v>#N/A</v>
      </c>
      <c r="AX180" s="9" t="e">
        <f t="shared" si="102"/>
        <v>#N/A</v>
      </c>
      <c r="AY180" s="9" t="e">
        <f t="shared" si="103"/>
        <v>#N/A</v>
      </c>
      <c r="AZ180" s="9" t="e">
        <f t="shared" si="104"/>
        <v>#N/A</v>
      </c>
      <c r="BA180" s="1">
        <f t="shared" si="11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9"/>
      <c r="CQ180" s="4"/>
    </row>
    <row r="181" spans="1:95" s="1" customFormat="1" x14ac:dyDescent="0.3">
      <c r="A181" s="1">
        <f t="shared" si="105"/>
        <v>0</v>
      </c>
      <c r="B181" s="1" t="e">
        <f t="shared" si="88"/>
        <v>#N/A</v>
      </c>
      <c r="J181" s="4"/>
      <c r="K181" s="4"/>
      <c r="L181" s="4"/>
      <c r="M181" s="63"/>
      <c r="Y181" s="60"/>
      <c r="AA181" s="1">
        <f t="shared" si="89"/>
        <v>0</v>
      </c>
      <c r="AB181" s="1">
        <f t="shared" si="90"/>
        <v>0</v>
      </c>
      <c r="AC181" s="1">
        <f t="shared" si="91"/>
        <v>0</v>
      </c>
      <c r="AD181" s="1" t="str">
        <f t="shared" si="106"/>
        <v/>
      </c>
      <c r="AE181" s="1" t="str">
        <f t="shared" si="107"/>
        <v/>
      </c>
      <c r="AF181" s="1" t="str">
        <f t="shared" si="107"/>
        <v/>
      </c>
      <c r="AG181" s="1" t="str">
        <f t="shared" si="107"/>
        <v/>
      </c>
      <c r="AH181" s="1" t="e">
        <f t="shared" si="111"/>
        <v>#N/A</v>
      </c>
      <c r="AI181" s="9" t="e">
        <f t="shared" si="92"/>
        <v>#N/A</v>
      </c>
      <c r="AJ181" s="9" t="e">
        <f t="shared" si="93"/>
        <v>#N/A</v>
      </c>
      <c r="AK181" s="9" t="e">
        <f t="shared" si="94"/>
        <v>#N/A</v>
      </c>
      <c r="AL181" s="9" t="e">
        <f t="shared" si="95"/>
        <v>#N/A</v>
      </c>
      <c r="AM181" s="9" t="e">
        <f t="shared" si="96"/>
        <v>#N/A</v>
      </c>
      <c r="AN181" s="9" t="e">
        <f t="shared" si="97"/>
        <v>#N/A</v>
      </c>
      <c r="AO181" s="9" t="e">
        <f t="shared" si="98"/>
        <v>#N/A</v>
      </c>
      <c r="AP181" s="1" t="str">
        <f t="shared" si="108"/>
        <v/>
      </c>
      <c r="AQ181" s="1" t="str">
        <f t="shared" si="108"/>
        <v/>
      </c>
      <c r="AS181" s="1" t="str">
        <f t="shared" si="109"/>
        <v/>
      </c>
      <c r="AT181" s="1" t="e">
        <f t="shared" si="110"/>
        <v>#N/A</v>
      </c>
      <c r="AU181" s="1" t="e">
        <f t="shared" si="99"/>
        <v>#N/A</v>
      </c>
      <c r="AV181" s="9" t="e">
        <f t="shared" si="100"/>
        <v>#N/A</v>
      </c>
      <c r="AW181" s="9" t="e">
        <f t="shared" si="101"/>
        <v>#N/A</v>
      </c>
      <c r="AX181" s="9" t="e">
        <f t="shared" si="102"/>
        <v>#N/A</v>
      </c>
      <c r="AY181" s="9" t="e">
        <f t="shared" si="103"/>
        <v>#N/A</v>
      </c>
      <c r="AZ181" s="9" t="e">
        <f t="shared" si="104"/>
        <v>#N/A</v>
      </c>
      <c r="BA181" s="1">
        <f t="shared" si="11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9"/>
      <c r="CQ181" s="4"/>
    </row>
    <row r="182" spans="1:95" s="1" customFormat="1" x14ac:dyDescent="0.3">
      <c r="A182" s="1">
        <f t="shared" si="105"/>
        <v>0</v>
      </c>
      <c r="B182" s="1" t="e">
        <f t="shared" si="88"/>
        <v>#N/A</v>
      </c>
      <c r="J182" s="4"/>
      <c r="K182" s="4"/>
      <c r="L182" s="4"/>
      <c r="M182" s="63"/>
      <c r="Y182" s="60"/>
      <c r="AA182" s="1">
        <f t="shared" si="89"/>
        <v>0</v>
      </c>
      <c r="AB182" s="1">
        <f t="shared" si="90"/>
        <v>0</v>
      </c>
      <c r="AC182" s="1">
        <f t="shared" si="91"/>
        <v>0</v>
      </c>
      <c r="AD182" s="1" t="str">
        <f t="shared" si="106"/>
        <v/>
      </c>
      <c r="AE182" s="1" t="str">
        <f t="shared" si="107"/>
        <v/>
      </c>
      <c r="AF182" s="1" t="str">
        <f t="shared" si="107"/>
        <v/>
      </c>
      <c r="AG182" s="1" t="str">
        <f t="shared" si="107"/>
        <v/>
      </c>
      <c r="AH182" s="1" t="e">
        <f t="shared" si="111"/>
        <v>#N/A</v>
      </c>
      <c r="AI182" s="9" t="e">
        <f t="shared" si="92"/>
        <v>#N/A</v>
      </c>
      <c r="AJ182" s="9" t="e">
        <f t="shared" si="93"/>
        <v>#N/A</v>
      </c>
      <c r="AK182" s="9" t="e">
        <f t="shared" si="94"/>
        <v>#N/A</v>
      </c>
      <c r="AL182" s="9" t="e">
        <f t="shared" si="95"/>
        <v>#N/A</v>
      </c>
      <c r="AM182" s="9" t="e">
        <f t="shared" si="96"/>
        <v>#N/A</v>
      </c>
      <c r="AN182" s="9" t="e">
        <f t="shared" si="97"/>
        <v>#N/A</v>
      </c>
      <c r="AO182" s="9" t="e">
        <f t="shared" si="98"/>
        <v>#N/A</v>
      </c>
      <c r="AP182" s="1" t="str">
        <f t="shared" si="108"/>
        <v/>
      </c>
      <c r="AQ182" s="1" t="str">
        <f t="shared" si="108"/>
        <v/>
      </c>
      <c r="AS182" s="1" t="str">
        <f t="shared" si="109"/>
        <v/>
      </c>
      <c r="AT182" s="1" t="e">
        <f t="shared" si="110"/>
        <v>#N/A</v>
      </c>
      <c r="AU182" s="1" t="e">
        <f t="shared" si="99"/>
        <v>#N/A</v>
      </c>
      <c r="AV182" s="9" t="e">
        <f t="shared" si="100"/>
        <v>#N/A</v>
      </c>
      <c r="AW182" s="9" t="e">
        <f t="shared" si="101"/>
        <v>#N/A</v>
      </c>
      <c r="AX182" s="9" t="e">
        <f t="shared" si="102"/>
        <v>#N/A</v>
      </c>
      <c r="AY182" s="9" t="e">
        <f t="shared" si="103"/>
        <v>#N/A</v>
      </c>
      <c r="AZ182" s="9" t="e">
        <f t="shared" si="104"/>
        <v>#N/A</v>
      </c>
      <c r="BA182" s="1">
        <f t="shared" si="11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9"/>
      <c r="CQ182" s="4"/>
    </row>
    <row r="183" spans="1:95" s="1" customFormat="1" x14ac:dyDescent="0.3">
      <c r="A183" s="1">
        <f t="shared" si="105"/>
        <v>0</v>
      </c>
      <c r="B183" s="1" t="e">
        <f t="shared" si="88"/>
        <v>#N/A</v>
      </c>
      <c r="J183" s="4"/>
      <c r="K183" s="4"/>
      <c r="L183" s="4"/>
      <c r="M183" s="63"/>
      <c r="Y183" s="60"/>
      <c r="AA183" s="1">
        <f t="shared" si="89"/>
        <v>0</v>
      </c>
      <c r="AB183" s="1">
        <f t="shared" si="90"/>
        <v>0</v>
      </c>
      <c r="AC183" s="1">
        <f t="shared" si="91"/>
        <v>0</v>
      </c>
      <c r="AD183" s="1" t="str">
        <f t="shared" si="106"/>
        <v/>
      </c>
      <c r="AE183" s="1" t="str">
        <f t="shared" si="107"/>
        <v/>
      </c>
      <c r="AF183" s="1" t="str">
        <f t="shared" si="107"/>
        <v/>
      </c>
      <c r="AG183" s="1" t="str">
        <f t="shared" si="107"/>
        <v/>
      </c>
      <c r="AH183" s="1" t="e">
        <f t="shared" si="111"/>
        <v>#N/A</v>
      </c>
      <c r="AI183" s="9" t="e">
        <f t="shared" si="92"/>
        <v>#N/A</v>
      </c>
      <c r="AJ183" s="9" t="e">
        <f t="shared" si="93"/>
        <v>#N/A</v>
      </c>
      <c r="AK183" s="9" t="e">
        <f t="shared" si="94"/>
        <v>#N/A</v>
      </c>
      <c r="AL183" s="9" t="e">
        <f t="shared" si="95"/>
        <v>#N/A</v>
      </c>
      <c r="AM183" s="9" t="e">
        <f t="shared" si="96"/>
        <v>#N/A</v>
      </c>
      <c r="AN183" s="9" t="e">
        <f t="shared" si="97"/>
        <v>#N/A</v>
      </c>
      <c r="AO183" s="9" t="e">
        <f t="shared" si="98"/>
        <v>#N/A</v>
      </c>
      <c r="AP183" s="1" t="str">
        <f t="shared" si="108"/>
        <v/>
      </c>
      <c r="AQ183" s="1" t="str">
        <f t="shared" si="108"/>
        <v/>
      </c>
      <c r="AS183" s="1" t="str">
        <f t="shared" si="109"/>
        <v/>
      </c>
      <c r="AT183" s="1" t="e">
        <f t="shared" si="110"/>
        <v>#N/A</v>
      </c>
      <c r="AU183" s="1" t="e">
        <f t="shared" si="99"/>
        <v>#N/A</v>
      </c>
      <c r="AV183" s="9" t="e">
        <f t="shared" si="100"/>
        <v>#N/A</v>
      </c>
      <c r="AW183" s="9" t="e">
        <f t="shared" si="101"/>
        <v>#N/A</v>
      </c>
      <c r="AX183" s="9" t="e">
        <f t="shared" si="102"/>
        <v>#N/A</v>
      </c>
      <c r="AY183" s="9" t="e">
        <f t="shared" si="103"/>
        <v>#N/A</v>
      </c>
      <c r="AZ183" s="9" t="e">
        <f t="shared" si="104"/>
        <v>#N/A</v>
      </c>
      <c r="BA183" s="1">
        <f t="shared" si="11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9"/>
      <c r="CQ183" s="4"/>
    </row>
    <row r="184" spans="1:95" s="1" customFormat="1" x14ac:dyDescent="0.3">
      <c r="A184" s="1">
        <f t="shared" si="105"/>
        <v>0</v>
      </c>
      <c r="B184" s="1" t="e">
        <f t="shared" si="88"/>
        <v>#N/A</v>
      </c>
      <c r="J184" s="4"/>
      <c r="K184" s="4"/>
      <c r="L184" s="4"/>
      <c r="M184" s="63"/>
      <c r="Y184" s="60"/>
      <c r="AA184" s="1">
        <f t="shared" si="89"/>
        <v>0</v>
      </c>
      <c r="AB184" s="1">
        <f t="shared" si="90"/>
        <v>0</v>
      </c>
      <c r="AC184" s="1">
        <f t="shared" si="91"/>
        <v>0</v>
      </c>
      <c r="AD184" s="1" t="str">
        <f t="shared" si="106"/>
        <v/>
      </c>
      <c r="AE184" s="1" t="str">
        <f t="shared" si="107"/>
        <v/>
      </c>
      <c r="AF184" s="1" t="str">
        <f t="shared" si="107"/>
        <v/>
      </c>
      <c r="AG184" s="1" t="str">
        <f t="shared" si="107"/>
        <v/>
      </c>
      <c r="AH184" s="1" t="e">
        <f t="shared" si="111"/>
        <v>#N/A</v>
      </c>
      <c r="AI184" s="9" t="e">
        <f t="shared" si="92"/>
        <v>#N/A</v>
      </c>
      <c r="AJ184" s="9" t="e">
        <f t="shared" si="93"/>
        <v>#N/A</v>
      </c>
      <c r="AK184" s="9" t="e">
        <f t="shared" si="94"/>
        <v>#N/A</v>
      </c>
      <c r="AL184" s="9" t="e">
        <f t="shared" si="95"/>
        <v>#N/A</v>
      </c>
      <c r="AM184" s="9" t="e">
        <f t="shared" si="96"/>
        <v>#N/A</v>
      </c>
      <c r="AN184" s="9" t="e">
        <f t="shared" si="97"/>
        <v>#N/A</v>
      </c>
      <c r="AO184" s="9" t="e">
        <f t="shared" si="98"/>
        <v>#N/A</v>
      </c>
      <c r="AP184" s="1" t="str">
        <f t="shared" si="108"/>
        <v/>
      </c>
      <c r="AQ184" s="1" t="str">
        <f t="shared" si="108"/>
        <v/>
      </c>
      <c r="AS184" s="1" t="str">
        <f t="shared" si="109"/>
        <v/>
      </c>
      <c r="AT184" s="1" t="e">
        <f t="shared" si="110"/>
        <v>#N/A</v>
      </c>
      <c r="AU184" s="1" t="e">
        <f t="shared" si="99"/>
        <v>#N/A</v>
      </c>
      <c r="AV184" s="9" t="e">
        <f t="shared" si="100"/>
        <v>#N/A</v>
      </c>
      <c r="AW184" s="9" t="e">
        <f t="shared" si="101"/>
        <v>#N/A</v>
      </c>
      <c r="AX184" s="9" t="e">
        <f t="shared" si="102"/>
        <v>#N/A</v>
      </c>
      <c r="AY184" s="9" t="e">
        <f t="shared" si="103"/>
        <v>#N/A</v>
      </c>
      <c r="AZ184" s="9" t="e">
        <f t="shared" si="104"/>
        <v>#N/A</v>
      </c>
      <c r="BA184" s="1">
        <f t="shared" si="11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9"/>
      <c r="CQ184" s="4"/>
    </row>
    <row r="185" spans="1:95" s="1" customFormat="1" x14ac:dyDescent="0.3">
      <c r="A185" s="1">
        <f t="shared" si="105"/>
        <v>0</v>
      </c>
      <c r="B185" s="1" t="e">
        <f t="shared" si="88"/>
        <v>#N/A</v>
      </c>
      <c r="J185" s="4"/>
      <c r="K185" s="4"/>
      <c r="L185" s="4"/>
      <c r="M185" s="63"/>
      <c r="Y185" s="60"/>
      <c r="AA185" s="1">
        <f t="shared" si="89"/>
        <v>0</v>
      </c>
      <c r="AB185" s="1">
        <f t="shared" si="90"/>
        <v>0</v>
      </c>
      <c r="AC185" s="1">
        <f t="shared" si="91"/>
        <v>0</v>
      </c>
      <c r="AD185" s="1" t="str">
        <f t="shared" si="106"/>
        <v/>
      </c>
      <c r="AE185" s="1" t="str">
        <f t="shared" si="107"/>
        <v/>
      </c>
      <c r="AF185" s="1" t="str">
        <f t="shared" si="107"/>
        <v/>
      </c>
      <c r="AG185" s="1" t="str">
        <f t="shared" si="107"/>
        <v/>
      </c>
      <c r="AH185" s="1" t="e">
        <f t="shared" si="111"/>
        <v>#N/A</v>
      </c>
      <c r="AI185" s="9" t="e">
        <f t="shared" si="92"/>
        <v>#N/A</v>
      </c>
      <c r="AJ185" s="9" t="e">
        <f t="shared" si="93"/>
        <v>#N/A</v>
      </c>
      <c r="AK185" s="9" t="e">
        <f t="shared" si="94"/>
        <v>#N/A</v>
      </c>
      <c r="AL185" s="9" t="e">
        <f t="shared" si="95"/>
        <v>#N/A</v>
      </c>
      <c r="AM185" s="9" t="e">
        <f t="shared" si="96"/>
        <v>#N/A</v>
      </c>
      <c r="AN185" s="9" t="e">
        <f t="shared" si="97"/>
        <v>#N/A</v>
      </c>
      <c r="AO185" s="9" t="e">
        <f t="shared" si="98"/>
        <v>#N/A</v>
      </c>
      <c r="AP185" s="1" t="str">
        <f t="shared" si="108"/>
        <v/>
      </c>
      <c r="AQ185" s="1" t="str">
        <f t="shared" si="108"/>
        <v/>
      </c>
      <c r="AS185" s="1" t="str">
        <f t="shared" si="109"/>
        <v/>
      </c>
      <c r="AT185" s="1" t="e">
        <f t="shared" si="110"/>
        <v>#N/A</v>
      </c>
      <c r="AU185" s="1" t="e">
        <f t="shared" si="99"/>
        <v>#N/A</v>
      </c>
      <c r="AV185" s="9" t="e">
        <f t="shared" si="100"/>
        <v>#N/A</v>
      </c>
      <c r="AW185" s="9" t="e">
        <f t="shared" si="101"/>
        <v>#N/A</v>
      </c>
      <c r="AX185" s="9" t="e">
        <f t="shared" si="102"/>
        <v>#N/A</v>
      </c>
      <c r="AY185" s="9" t="e">
        <f t="shared" si="103"/>
        <v>#N/A</v>
      </c>
      <c r="AZ185" s="9" t="e">
        <f t="shared" si="104"/>
        <v>#N/A</v>
      </c>
      <c r="BA185" s="1">
        <f t="shared" si="11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9"/>
      <c r="CQ185" s="4"/>
    </row>
    <row r="186" spans="1:95" s="1" customFormat="1" x14ac:dyDescent="0.3">
      <c r="A186" s="1">
        <f t="shared" si="105"/>
        <v>0</v>
      </c>
      <c r="B186" s="1" t="e">
        <f t="shared" si="88"/>
        <v>#N/A</v>
      </c>
      <c r="J186" s="4"/>
      <c r="K186" s="4"/>
      <c r="L186" s="4"/>
      <c r="M186" s="63"/>
      <c r="Y186" s="60"/>
      <c r="AA186" s="1">
        <f t="shared" si="89"/>
        <v>0</v>
      </c>
      <c r="AB186" s="1">
        <f t="shared" si="90"/>
        <v>0</v>
      </c>
      <c r="AC186" s="1">
        <f t="shared" si="91"/>
        <v>0</v>
      </c>
      <c r="AD186" s="1" t="str">
        <f t="shared" si="106"/>
        <v/>
      </c>
      <c r="AE186" s="1" t="str">
        <f t="shared" si="107"/>
        <v/>
      </c>
      <c r="AF186" s="1" t="str">
        <f t="shared" si="107"/>
        <v/>
      </c>
      <c r="AG186" s="1" t="str">
        <f t="shared" si="107"/>
        <v/>
      </c>
      <c r="AH186" s="1" t="e">
        <f t="shared" si="111"/>
        <v>#N/A</v>
      </c>
      <c r="AI186" s="9" t="e">
        <f t="shared" si="92"/>
        <v>#N/A</v>
      </c>
      <c r="AJ186" s="9" t="e">
        <f t="shared" si="93"/>
        <v>#N/A</v>
      </c>
      <c r="AK186" s="9" t="e">
        <f t="shared" si="94"/>
        <v>#N/A</v>
      </c>
      <c r="AL186" s="9" t="e">
        <f t="shared" si="95"/>
        <v>#N/A</v>
      </c>
      <c r="AM186" s="9" t="e">
        <f t="shared" si="96"/>
        <v>#N/A</v>
      </c>
      <c r="AN186" s="9" t="e">
        <f t="shared" si="97"/>
        <v>#N/A</v>
      </c>
      <c r="AO186" s="9" t="e">
        <f t="shared" si="98"/>
        <v>#N/A</v>
      </c>
      <c r="AP186" s="1" t="str">
        <f t="shared" si="108"/>
        <v/>
      </c>
      <c r="AQ186" s="1" t="str">
        <f t="shared" si="108"/>
        <v/>
      </c>
      <c r="AS186" s="1" t="str">
        <f t="shared" si="109"/>
        <v/>
      </c>
      <c r="AT186" s="1" t="e">
        <f t="shared" si="110"/>
        <v>#N/A</v>
      </c>
      <c r="AU186" s="1" t="e">
        <f t="shared" si="99"/>
        <v>#N/A</v>
      </c>
      <c r="AV186" s="9" t="e">
        <f t="shared" si="100"/>
        <v>#N/A</v>
      </c>
      <c r="AW186" s="9" t="e">
        <f t="shared" si="101"/>
        <v>#N/A</v>
      </c>
      <c r="AX186" s="9" t="e">
        <f t="shared" si="102"/>
        <v>#N/A</v>
      </c>
      <c r="AY186" s="9" t="e">
        <f t="shared" si="103"/>
        <v>#N/A</v>
      </c>
      <c r="AZ186" s="9" t="e">
        <f t="shared" si="104"/>
        <v>#N/A</v>
      </c>
      <c r="BA186" s="1">
        <f t="shared" si="11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9"/>
      <c r="CQ186" s="4"/>
    </row>
    <row r="187" spans="1:95" s="1" customFormat="1" x14ac:dyDescent="0.3">
      <c r="A187" s="1">
        <f t="shared" si="105"/>
        <v>0</v>
      </c>
      <c r="B187" s="1" t="e">
        <f t="shared" si="88"/>
        <v>#N/A</v>
      </c>
      <c r="J187" s="4"/>
      <c r="K187" s="4"/>
      <c r="L187" s="4"/>
      <c r="M187" s="63"/>
      <c r="Y187" s="60"/>
      <c r="AA187" s="1">
        <f t="shared" si="89"/>
        <v>0</v>
      </c>
      <c r="AB187" s="1">
        <f t="shared" si="90"/>
        <v>0</v>
      </c>
      <c r="AC187" s="1">
        <f t="shared" si="91"/>
        <v>0</v>
      </c>
      <c r="AD187" s="1" t="str">
        <f t="shared" si="106"/>
        <v/>
      </c>
      <c r="AE187" s="1" t="str">
        <f t="shared" si="107"/>
        <v/>
      </c>
      <c r="AF187" s="1" t="str">
        <f t="shared" si="107"/>
        <v/>
      </c>
      <c r="AG187" s="1" t="str">
        <f t="shared" si="107"/>
        <v/>
      </c>
      <c r="AH187" s="1" t="e">
        <f t="shared" si="111"/>
        <v>#N/A</v>
      </c>
      <c r="AI187" s="9" t="e">
        <f t="shared" si="92"/>
        <v>#N/A</v>
      </c>
      <c r="AJ187" s="9" t="e">
        <f t="shared" si="93"/>
        <v>#N/A</v>
      </c>
      <c r="AK187" s="9" t="e">
        <f t="shared" si="94"/>
        <v>#N/A</v>
      </c>
      <c r="AL187" s="9" t="e">
        <f t="shared" si="95"/>
        <v>#N/A</v>
      </c>
      <c r="AM187" s="9" t="e">
        <f t="shared" si="96"/>
        <v>#N/A</v>
      </c>
      <c r="AN187" s="9" t="e">
        <f t="shared" si="97"/>
        <v>#N/A</v>
      </c>
      <c r="AO187" s="9" t="e">
        <f t="shared" si="98"/>
        <v>#N/A</v>
      </c>
      <c r="AP187" s="1" t="str">
        <f t="shared" si="108"/>
        <v/>
      </c>
      <c r="AQ187" s="1" t="str">
        <f t="shared" si="108"/>
        <v/>
      </c>
      <c r="AS187" s="1" t="str">
        <f t="shared" si="109"/>
        <v/>
      </c>
      <c r="AT187" s="1" t="e">
        <f t="shared" si="110"/>
        <v>#N/A</v>
      </c>
      <c r="AU187" s="1" t="e">
        <f t="shared" si="99"/>
        <v>#N/A</v>
      </c>
      <c r="AV187" s="9" t="e">
        <f t="shared" si="100"/>
        <v>#N/A</v>
      </c>
      <c r="AW187" s="9" t="e">
        <f t="shared" si="101"/>
        <v>#N/A</v>
      </c>
      <c r="AX187" s="9" t="e">
        <f t="shared" si="102"/>
        <v>#N/A</v>
      </c>
      <c r="AY187" s="9" t="e">
        <f t="shared" si="103"/>
        <v>#N/A</v>
      </c>
      <c r="AZ187" s="9" t="e">
        <f t="shared" si="104"/>
        <v>#N/A</v>
      </c>
      <c r="BA187" s="1">
        <f t="shared" si="11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9"/>
      <c r="CQ187" s="4"/>
    </row>
    <row r="188" spans="1:95" s="1" customFormat="1" x14ac:dyDescent="0.3">
      <c r="A188" s="1">
        <f t="shared" si="105"/>
        <v>0</v>
      </c>
      <c r="B188" s="1" t="e">
        <f t="shared" si="88"/>
        <v>#N/A</v>
      </c>
      <c r="J188" s="4"/>
      <c r="K188" s="4"/>
      <c r="L188" s="4"/>
      <c r="M188" s="63"/>
      <c r="Y188" s="60"/>
      <c r="AA188" s="1">
        <f t="shared" si="89"/>
        <v>0</v>
      </c>
      <c r="AB188" s="1">
        <f t="shared" si="90"/>
        <v>0</v>
      </c>
      <c r="AC188" s="1">
        <f t="shared" si="91"/>
        <v>0</v>
      </c>
      <c r="AD188" s="1" t="str">
        <f t="shared" si="106"/>
        <v/>
      </c>
      <c r="AE188" s="1" t="str">
        <f t="shared" si="107"/>
        <v/>
      </c>
      <c r="AF188" s="1" t="str">
        <f t="shared" si="107"/>
        <v/>
      </c>
      <c r="AG188" s="1" t="str">
        <f t="shared" si="107"/>
        <v/>
      </c>
      <c r="AH188" s="1" t="e">
        <f t="shared" si="111"/>
        <v>#N/A</v>
      </c>
      <c r="AI188" s="9" t="e">
        <f t="shared" si="92"/>
        <v>#N/A</v>
      </c>
      <c r="AJ188" s="9" t="e">
        <f t="shared" si="93"/>
        <v>#N/A</v>
      </c>
      <c r="AK188" s="9" t="e">
        <f t="shared" si="94"/>
        <v>#N/A</v>
      </c>
      <c r="AL188" s="9" t="e">
        <f t="shared" si="95"/>
        <v>#N/A</v>
      </c>
      <c r="AM188" s="9" t="e">
        <f t="shared" si="96"/>
        <v>#N/A</v>
      </c>
      <c r="AN188" s="9" t="e">
        <f t="shared" si="97"/>
        <v>#N/A</v>
      </c>
      <c r="AO188" s="9" t="e">
        <f t="shared" si="98"/>
        <v>#N/A</v>
      </c>
      <c r="AP188" s="1" t="str">
        <f t="shared" si="108"/>
        <v/>
      </c>
      <c r="AQ188" s="1" t="str">
        <f t="shared" si="108"/>
        <v/>
      </c>
      <c r="AS188" s="1" t="str">
        <f t="shared" si="109"/>
        <v/>
      </c>
      <c r="AT188" s="1" t="e">
        <f t="shared" si="110"/>
        <v>#N/A</v>
      </c>
      <c r="AU188" s="1" t="e">
        <f t="shared" si="99"/>
        <v>#N/A</v>
      </c>
      <c r="AV188" s="9" t="e">
        <f t="shared" si="100"/>
        <v>#N/A</v>
      </c>
      <c r="AW188" s="9" t="e">
        <f t="shared" si="101"/>
        <v>#N/A</v>
      </c>
      <c r="AX188" s="9" t="e">
        <f t="shared" si="102"/>
        <v>#N/A</v>
      </c>
      <c r="AY188" s="9" t="e">
        <f t="shared" si="103"/>
        <v>#N/A</v>
      </c>
      <c r="AZ188" s="9" t="e">
        <f t="shared" si="104"/>
        <v>#N/A</v>
      </c>
      <c r="BA188" s="1">
        <f t="shared" si="11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9"/>
      <c r="CQ188" s="4"/>
    </row>
    <row r="189" spans="1:95" s="1" customFormat="1" x14ac:dyDescent="0.3">
      <c r="A189" s="1">
        <f t="shared" si="105"/>
        <v>0</v>
      </c>
      <c r="B189" s="1" t="e">
        <f t="shared" si="88"/>
        <v>#N/A</v>
      </c>
      <c r="J189" s="4"/>
      <c r="K189" s="4"/>
      <c r="L189" s="4"/>
      <c r="M189" s="63"/>
      <c r="Y189" s="60"/>
      <c r="AA189" s="1">
        <f t="shared" si="89"/>
        <v>0</v>
      </c>
      <c r="AB189" s="1">
        <f t="shared" si="90"/>
        <v>0</v>
      </c>
      <c r="AC189" s="1">
        <f t="shared" si="91"/>
        <v>0</v>
      </c>
      <c r="AD189" s="1" t="str">
        <f t="shared" si="106"/>
        <v/>
      </c>
      <c r="AE189" s="1" t="str">
        <f t="shared" si="107"/>
        <v/>
      </c>
      <c r="AF189" s="1" t="str">
        <f t="shared" si="107"/>
        <v/>
      </c>
      <c r="AG189" s="1" t="str">
        <f t="shared" si="107"/>
        <v/>
      </c>
      <c r="AH189" s="1" t="e">
        <f t="shared" si="111"/>
        <v>#N/A</v>
      </c>
      <c r="AI189" s="9" t="e">
        <f t="shared" si="92"/>
        <v>#N/A</v>
      </c>
      <c r="AJ189" s="9" t="e">
        <f t="shared" si="93"/>
        <v>#N/A</v>
      </c>
      <c r="AK189" s="9" t="e">
        <f t="shared" si="94"/>
        <v>#N/A</v>
      </c>
      <c r="AL189" s="9" t="e">
        <f t="shared" si="95"/>
        <v>#N/A</v>
      </c>
      <c r="AM189" s="9" t="e">
        <f t="shared" si="96"/>
        <v>#N/A</v>
      </c>
      <c r="AN189" s="9" t="e">
        <f t="shared" si="97"/>
        <v>#N/A</v>
      </c>
      <c r="AO189" s="9" t="e">
        <f t="shared" si="98"/>
        <v>#N/A</v>
      </c>
      <c r="AP189" s="1" t="str">
        <f t="shared" si="108"/>
        <v/>
      </c>
      <c r="AQ189" s="1" t="str">
        <f t="shared" si="108"/>
        <v/>
      </c>
      <c r="AS189" s="1" t="str">
        <f t="shared" si="109"/>
        <v/>
      </c>
      <c r="AT189" s="1" t="e">
        <f t="shared" si="110"/>
        <v>#N/A</v>
      </c>
      <c r="AU189" s="1" t="e">
        <f t="shared" si="99"/>
        <v>#N/A</v>
      </c>
      <c r="AV189" s="9" t="e">
        <f t="shared" si="100"/>
        <v>#N/A</v>
      </c>
      <c r="AW189" s="9" t="e">
        <f t="shared" si="101"/>
        <v>#N/A</v>
      </c>
      <c r="AX189" s="9" t="e">
        <f t="shared" si="102"/>
        <v>#N/A</v>
      </c>
      <c r="AY189" s="9" t="e">
        <f t="shared" si="103"/>
        <v>#N/A</v>
      </c>
      <c r="AZ189" s="9" t="e">
        <f t="shared" si="104"/>
        <v>#N/A</v>
      </c>
      <c r="BA189" s="1">
        <f t="shared" si="11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9"/>
      <c r="CQ189" s="4"/>
    </row>
    <row r="190" spans="1:95" s="1" customFormat="1" x14ac:dyDescent="0.3">
      <c r="A190" s="1">
        <f t="shared" si="105"/>
        <v>0</v>
      </c>
      <c r="B190" s="1" t="e">
        <f t="shared" si="88"/>
        <v>#N/A</v>
      </c>
      <c r="J190" s="4"/>
      <c r="K190" s="4"/>
      <c r="L190" s="4"/>
      <c r="M190" s="63"/>
      <c r="Y190" s="60"/>
      <c r="AA190" s="1">
        <f t="shared" si="89"/>
        <v>0</v>
      </c>
      <c r="AB190" s="1">
        <f t="shared" si="90"/>
        <v>0</v>
      </c>
      <c r="AC190" s="1">
        <f t="shared" si="91"/>
        <v>0</v>
      </c>
      <c r="AD190" s="1" t="str">
        <f t="shared" si="106"/>
        <v/>
      </c>
      <c r="AE190" s="1" t="str">
        <f t="shared" si="107"/>
        <v/>
      </c>
      <c r="AF190" s="1" t="str">
        <f t="shared" si="107"/>
        <v/>
      </c>
      <c r="AG190" s="1" t="str">
        <f t="shared" si="107"/>
        <v/>
      </c>
      <c r="AH190" s="1" t="e">
        <f t="shared" si="111"/>
        <v>#N/A</v>
      </c>
      <c r="AI190" s="9" t="e">
        <f t="shared" si="92"/>
        <v>#N/A</v>
      </c>
      <c r="AJ190" s="9" t="e">
        <f t="shared" si="93"/>
        <v>#N/A</v>
      </c>
      <c r="AK190" s="9" t="e">
        <f t="shared" si="94"/>
        <v>#N/A</v>
      </c>
      <c r="AL190" s="9" t="e">
        <f t="shared" si="95"/>
        <v>#N/A</v>
      </c>
      <c r="AM190" s="9" t="e">
        <f t="shared" si="96"/>
        <v>#N/A</v>
      </c>
      <c r="AN190" s="9" t="e">
        <f t="shared" si="97"/>
        <v>#N/A</v>
      </c>
      <c r="AO190" s="9" t="e">
        <f t="shared" si="98"/>
        <v>#N/A</v>
      </c>
      <c r="AP190" s="1" t="str">
        <f t="shared" si="108"/>
        <v/>
      </c>
      <c r="AQ190" s="1" t="str">
        <f t="shared" si="108"/>
        <v/>
      </c>
      <c r="AS190" s="1" t="str">
        <f t="shared" si="109"/>
        <v/>
      </c>
      <c r="AT190" s="1" t="e">
        <f t="shared" si="110"/>
        <v>#N/A</v>
      </c>
      <c r="AU190" s="1" t="e">
        <f t="shared" si="99"/>
        <v>#N/A</v>
      </c>
      <c r="AV190" s="9" t="e">
        <f t="shared" si="100"/>
        <v>#N/A</v>
      </c>
      <c r="AW190" s="9" t="e">
        <f t="shared" si="101"/>
        <v>#N/A</v>
      </c>
      <c r="AX190" s="9" t="e">
        <f t="shared" si="102"/>
        <v>#N/A</v>
      </c>
      <c r="AY190" s="9" t="e">
        <f t="shared" si="103"/>
        <v>#N/A</v>
      </c>
      <c r="AZ190" s="9" t="e">
        <f t="shared" si="104"/>
        <v>#N/A</v>
      </c>
      <c r="BA190" s="1">
        <f t="shared" si="11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9"/>
      <c r="CQ190" s="4"/>
    </row>
    <row r="191" spans="1:95" s="1" customFormat="1" x14ac:dyDescent="0.3">
      <c r="A191" s="1">
        <f t="shared" si="105"/>
        <v>0</v>
      </c>
      <c r="B191" s="1" t="e">
        <f t="shared" si="88"/>
        <v>#N/A</v>
      </c>
      <c r="J191" s="4"/>
      <c r="K191" s="4"/>
      <c r="L191" s="4"/>
      <c r="M191" s="63"/>
      <c r="Y191" s="60"/>
      <c r="AA191" s="1">
        <f t="shared" si="89"/>
        <v>0</v>
      </c>
      <c r="AB191" s="1">
        <f t="shared" si="90"/>
        <v>0</v>
      </c>
      <c r="AC191" s="1">
        <f t="shared" si="91"/>
        <v>0</v>
      </c>
      <c r="AD191" s="1" t="str">
        <f t="shared" si="106"/>
        <v/>
      </c>
      <c r="AE191" s="1" t="str">
        <f t="shared" si="107"/>
        <v/>
      </c>
      <c r="AF191" s="1" t="str">
        <f t="shared" si="107"/>
        <v/>
      </c>
      <c r="AG191" s="1" t="str">
        <f t="shared" si="107"/>
        <v/>
      </c>
      <c r="AH191" s="1" t="e">
        <f t="shared" si="111"/>
        <v>#N/A</v>
      </c>
      <c r="AI191" s="9" t="e">
        <f t="shared" si="92"/>
        <v>#N/A</v>
      </c>
      <c r="AJ191" s="9" t="e">
        <f t="shared" si="93"/>
        <v>#N/A</v>
      </c>
      <c r="AK191" s="9" t="e">
        <f t="shared" si="94"/>
        <v>#N/A</v>
      </c>
      <c r="AL191" s="9" t="e">
        <f t="shared" si="95"/>
        <v>#N/A</v>
      </c>
      <c r="AM191" s="9" t="e">
        <f t="shared" si="96"/>
        <v>#N/A</v>
      </c>
      <c r="AN191" s="9" t="e">
        <f t="shared" si="97"/>
        <v>#N/A</v>
      </c>
      <c r="AO191" s="9" t="e">
        <f t="shared" si="98"/>
        <v>#N/A</v>
      </c>
      <c r="AP191" s="1" t="str">
        <f t="shared" si="108"/>
        <v/>
      </c>
      <c r="AQ191" s="1" t="str">
        <f t="shared" si="108"/>
        <v/>
      </c>
      <c r="AS191" s="1" t="str">
        <f t="shared" si="109"/>
        <v/>
      </c>
      <c r="AT191" s="1" t="e">
        <f t="shared" si="110"/>
        <v>#N/A</v>
      </c>
      <c r="AU191" s="1" t="e">
        <f t="shared" si="99"/>
        <v>#N/A</v>
      </c>
      <c r="AV191" s="9" t="e">
        <f t="shared" si="100"/>
        <v>#N/A</v>
      </c>
      <c r="AW191" s="9" t="e">
        <f t="shared" si="101"/>
        <v>#N/A</v>
      </c>
      <c r="AX191" s="9" t="e">
        <f t="shared" si="102"/>
        <v>#N/A</v>
      </c>
      <c r="AY191" s="9" t="e">
        <f t="shared" si="103"/>
        <v>#N/A</v>
      </c>
      <c r="AZ191" s="9" t="e">
        <f t="shared" si="104"/>
        <v>#N/A</v>
      </c>
      <c r="BA191" s="1">
        <f t="shared" si="11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9"/>
      <c r="CQ191" s="4"/>
    </row>
    <row r="192" spans="1:95" s="1" customFormat="1" x14ac:dyDescent="0.3">
      <c r="A192" s="1">
        <f t="shared" si="105"/>
        <v>0</v>
      </c>
      <c r="B192" s="1" t="e">
        <f t="shared" si="88"/>
        <v>#N/A</v>
      </c>
      <c r="J192" s="4"/>
      <c r="K192" s="4"/>
      <c r="L192" s="4"/>
      <c r="M192" s="63"/>
      <c r="Y192" s="60"/>
      <c r="AA192" s="1">
        <f t="shared" si="89"/>
        <v>0</v>
      </c>
      <c r="AB192" s="1">
        <f t="shared" si="90"/>
        <v>0</v>
      </c>
      <c r="AC192" s="1">
        <f t="shared" si="91"/>
        <v>0</v>
      </c>
      <c r="AD192" s="1" t="str">
        <f t="shared" si="106"/>
        <v/>
      </c>
      <c r="AE192" s="1" t="str">
        <f t="shared" si="107"/>
        <v/>
      </c>
      <c r="AF192" s="1" t="str">
        <f t="shared" si="107"/>
        <v/>
      </c>
      <c r="AG192" s="1" t="str">
        <f t="shared" si="107"/>
        <v/>
      </c>
      <c r="AH192" s="1" t="e">
        <f t="shared" si="111"/>
        <v>#N/A</v>
      </c>
      <c r="AI192" s="9" t="e">
        <f t="shared" si="92"/>
        <v>#N/A</v>
      </c>
      <c r="AJ192" s="9" t="e">
        <f t="shared" si="93"/>
        <v>#N/A</v>
      </c>
      <c r="AK192" s="9" t="e">
        <f t="shared" si="94"/>
        <v>#N/A</v>
      </c>
      <c r="AL192" s="9" t="e">
        <f t="shared" si="95"/>
        <v>#N/A</v>
      </c>
      <c r="AM192" s="9" t="e">
        <f t="shared" si="96"/>
        <v>#N/A</v>
      </c>
      <c r="AN192" s="9" t="e">
        <f t="shared" si="97"/>
        <v>#N/A</v>
      </c>
      <c r="AO192" s="9" t="e">
        <f t="shared" si="98"/>
        <v>#N/A</v>
      </c>
      <c r="AP192" s="1" t="str">
        <f t="shared" si="108"/>
        <v/>
      </c>
      <c r="AQ192" s="1" t="str">
        <f t="shared" si="108"/>
        <v/>
      </c>
      <c r="AS192" s="1" t="str">
        <f t="shared" si="109"/>
        <v/>
      </c>
      <c r="AT192" s="1" t="e">
        <f t="shared" si="110"/>
        <v>#N/A</v>
      </c>
      <c r="AU192" s="1" t="e">
        <f t="shared" si="99"/>
        <v>#N/A</v>
      </c>
      <c r="AV192" s="9" t="e">
        <f t="shared" si="100"/>
        <v>#N/A</v>
      </c>
      <c r="AW192" s="9" t="e">
        <f t="shared" si="101"/>
        <v>#N/A</v>
      </c>
      <c r="AX192" s="9" t="e">
        <f t="shared" si="102"/>
        <v>#N/A</v>
      </c>
      <c r="AY192" s="9" t="e">
        <f t="shared" si="103"/>
        <v>#N/A</v>
      </c>
      <c r="AZ192" s="9" t="e">
        <f t="shared" si="104"/>
        <v>#N/A</v>
      </c>
      <c r="BA192" s="1">
        <f t="shared" si="11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9"/>
      <c r="CQ192" s="4"/>
    </row>
    <row r="193" spans="1:95" s="1" customFormat="1" x14ac:dyDescent="0.3">
      <c r="A193" s="1">
        <f t="shared" si="105"/>
        <v>0</v>
      </c>
      <c r="B193" s="1" t="e">
        <f t="shared" si="88"/>
        <v>#N/A</v>
      </c>
      <c r="J193" s="4"/>
      <c r="K193" s="4"/>
      <c r="L193" s="4"/>
      <c r="M193" s="63"/>
      <c r="Y193" s="60"/>
      <c r="AA193" s="1">
        <f t="shared" si="89"/>
        <v>0</v>
      </c>
      <c r="AB193" s="1">
        <f t="shared" si="90"/>
        <v>0</v>
      </c>
      <c r="AC193" s="1">
        <f t="shared" si="91"/>
        <v>0</v>
      </c>
      <c r="AD193" s="1" t="str">
        <f t="shared" si="106"/>
        <v/>
      </c>
      <c r="AE193" s="1" t="str">
        <f t="shared" si="107"/>
        <v/>
      </c>
      <c r="AF193" s="1" t="str">
        <f t="shared" si="107"/>
        <v/>
      </c>
      <c r="AG193" s="1" t="str">
        <f t="shared" si="107"/>
        <v/>
      </c>
      <c r="AH193" s="1" t="e">
        <f t="shared" si="111"/>
        <v>#N/A</v>
      </c>
      <c r="AI193" s="9" t="e">
        <f t="shared" si="92"/>
        <v>#N/A</v>
      </c>
      <c r="AJ193" s="9" t="e">
        <f t="shared" si="93"/>
        <v>#N/A</v>
      </c>
      <c r="AK193" s="9" t="e">
        <f t="shared" si="94"/>
        <v>#N/A</v>
      </c>
      <c r="AL193" s="9" t="e">
        <f t="shared" si="95"/>
        <v>#N/A</v>
      </c>
      <c r="AM193" s="9" t="e">
        <f t="shared" si="96"/>
        <v>#N/A</v>
      </c>
      <c r="AN193" s="9" t="e">
        <f t="shared" si="97"/>
        <v>#N/A</v>
      </c>
      <c r="AO193" s="9" t="e">
        <f t="shared" si="98"/>
        <v>#N/A</v>
      </c>
      <c r="AP193" s="1" t="str">
        <f t="shared" si="108"/>
        <v/>
      </c>
      <c r="AQ193" s="1" t="str">
        <f t="shared" si="108"/>
        <v/>
      </c>
      <c r="AS193" s="1" t="str">
        <f t="shared" si="109"/>
        <v/>
      </c>
      <c r="AT193" s="1" t="e">
        <f t="shared" si="110"/>
        <v>#N/A</v>
      </c>
      <c r="AU193" s="1" t="e">
        <f t="shared" si="99"/>
        <v>#N/A</v>
      </c>
      <c r="AV193" s="9" t="e">
        <f t="shared" si="100"/>
        <v>#N/A</v>
      </c>
      <c r="AW193" s="9" t="e">
        <f t="shared" si="101"/>
        <v>#N/A</v>
      </c>
      <c r="AX193" s="9" t="e">
        <f t="shared" si="102"/>
        <v>#N/A</v>
      </c>
      <c r="AY193" s="9" t="e">
        <f t="shared" si="103"/>
        <v>#N/A</v>
      </c>
      <c r="AZ193" s="9" t="e">
        <f t="shared" si="104"/>
        <v>#N/A</v>
      </c>
      <c r="BA193" s="1">
        <f t="shared" si="11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9"/>
      <c r="CQ193" s="4"/>
    </row>
    <row r="194" spans="1:95" s="1" customFormat="1" x14ac:dyDescent="0.3">
      <c r="A194" s="1">
        <f t="shared" si="105"/>
        <v>0</v>
      </c>
      <c r="B194" s="1" t="e">
        <f t="shared" si="88"/>
        <v>#N/A</v>
      </c>
      <c r="J194" s="4"/>
      <c r="K194" s="4"/>
      <c r="L194" s="4"/>
      <c r="M194" s="63"/>
      <c r="Y194" s="60"/>
      <c r="AA194" s="1">
        <f t="shared" si="89"/>
        <v>0</v>
      </c>
      <c r="AB194" s="1">
        <f t="shared" si="90"/>
        <v>0</v>
      </c>
      <c r="AC194" s="1">
        <f t="shared" si="91"/>
        <v>0</v>
      </c>
      <c r="AD194" s="1" t="str">
        <f t="shared" si="106"/>
        <v/>
      </c>
      <c r="AE194" s="1" t="str">
        <f t="shared" ref="AE194:AG257" si="113">IF($C194="","",G194-G193)</f>
        <v/>
      </c>
      <c r="AF194" s="1" t="str">
        <f t="shared" si="113"/>
        <v/>
      </c>
      <c r="AG194" s="1" t="str">
        <f t="shared" si="113"/>
        <v/>
      </c>
      <c r="AH194" s="1" t="e">
        <f t="shared" si="111"/>
        <v>#N/A</v>
      </c>
      <c r="AI194" s="9" t="e">
        <f t="shared" si="92"/>
        <v>#N/A</v>
      </c>
      <c r="AJ194" s="9" t="e">
        <f t="shared" si="93"/>
        <v>#N/A</v>
      </c>
      <c r="AK194" s="9" t="e">
        <f t="shared" si="94"/>
        <v>#N/A</v>
      </c>
      <c r="AL194" s="9" t="e">
        <f t="shared" si="95"/>
        <v>#N/A</v>
      </c>
      <c r="AM194" s="9" t="e">
        <f t="shared" si="96"/>
        <v>#N/A</v>
      </c>
      <c r="AN194" s="9" t="e">
        <f t="shared" si="97"/>
        <v>#N/A</v>
      </c>
      <c r="AO194" s="9" t="e">
        <f t="shared" si="98"/>
        <v>#N/A</v>
      </c>
      <c r="AP194" s="1" t="str">
        <f t="shared" ref="AP194:AQ257" si="114">IF($C194="","",V194-V193)</f>
        <v/>
      </c>
      <c r="AQ194" s="1" t="str">
        <f t="shared" si="114"/>
        <v/>
      </c>
      <c r="AS194" s="1" t="str">
        <f t="shared" si="109"/>
        <v/>
      </c>
      <c r="AT194" s="1" t="e">
        <f t="shared" si="110"/>
        <v>#N/A</v>
      </c>
      <c r="AU194" s="1" t="e">
        <f t="shared" si="99"/>
        <v>#N/A</v>
      </c>
      <c r="AV194" s="9" t="e">
        <f t="shared" si="100"/>
        <v>#N/A</v>
      </c>
      <c r="AW194" s="9" t="e">
        <f t="shared" si="101"/>
        <v>#N/A</v>
      </c>
      <c r="AX194" s="9" t="e">
        <f t="shared" si="102"/>
        <v>#N/A</v>
      </c>
      <c r="AY194" s="9" t="e">
        <f t="shared" si="103"/>
        <v>#N/A</v>
      </c>
      <c r="AZ194" s="9" t="e">
        <f t="shared" si="104"/>
        <v>#N/A</v>
      </c>
      <c r="BA194" s="1">
        <f t="shared" si="11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9"/>
      <c r="CQ194" s="4"/>
    </row>
    <row r="195" spans="1:95" s="1" customFormat="1" x14ac:dyDescent="0.3">
      <c r="A195" s="1">
        <f t="shared" si="105"/>
        <v>0</v>
      </c>
      <c r="B195" s="1" t="e">
        <f t="shared" si="88"/>
        <v>#N/A</v>
      </c>
      <c r="J195" s="4"/>
      <c r="K195" s="4"/>
      <c r="L195" s="4"/>
      <c r="M195" s="63"/>
      <c r="Y195" s="60"/>
      <c r="AA195" s="1">
        <f t="shared" si="89"/>
        <v>0</v>
      </c>
      <c r="AB195" s="1">
        <f t="shared" si="90"/>
        <v>0</v>
      </c>
      <c r="AC195" s="1">
        <f t="shared" si="91"/>
        <v>0</v>
      </c>
      <c r="AD195" s="1" t="str">
        <f t="shared" si="106"/>
        <v/>
      </c>
      <c r="AE195" s="1" t="str">
        <f t="shared" si="113"/>
        <v/>
      </c>
      <c r="AF195" s="1" t="str">
        <f t="shared" si="113"/>
        <v/>
      </c>
      <c r="AG195" s="1" t="str">
        <f t="shared" si="113"/>
        <v/>
      </c>
      <c r="AH195" s="1" t="e">
        <f t="shared" si="111"/>
        <v>#N/A</v>
      </c>
      <c r="AI195" s="9" t="e">
        <f t="shared" si="92"/>
        <v>#N/A</v>
      </c>
      <c r="AJ195" s="9" t="e">
        <f t="shared" si="93"/>
        <v>#N/A</v>
      </c>
      <c r="AK195" s="9" t="e">
        <f t="shared" si="94"/>
        <v>#N/A</v>
      </c>
      <c r="AL195" s="9" t="e">
        <f t="shared" si="95"/>
        <v>#N/A</v>
      </c>
      <c r="AM195" s="9" t="e">
        <f t="shared" si="96"/>
        <v>#N/A</v>
      </c>
      <c r="AN195" s="9" t="e">
        <f t="shared" si="97"/>
        <v>#N/A</v>
      </c>
      <c r="AO195" s="9" t="e">
        <f t="shared" si="98"/>
        <v>#N/A</v>
      </c>
      <c r="AP195" s="1" t="str">
        <f t="shared" si="114"/>
        <v/>
      </c>
      <c r="AQ195" s="1" t="str">
        <f t="shared" si="114"/>
        <v/>
      </c>
      <c r="AS195" s="1" t="str">
        <f t="shared" si="109"/>
        <v/>
      </c>
      <c r="AT195" s="1" t="e">
        <f t="shared" si="110"/>
        <v>#N/A</v>
      </c>
      <c r="AU195" s="1" t="e">
        <f t="shared" si="99"/>
        <v>#N/A</v>
      </c>
      <c r="AV195" s="9" t="e">
        <f t="shared" si="100"/>
        <v>#N/A</v>
      </c>
      <c r="AW195" s="9" t="e">
        <f t="shared" si="101"/>
        <v>#N/A</v>
      </c>
      <c r="AX195" s="9" t="e">
        <f t="shared" si="102"/>
        <v>#N/A</v>
      </c>
      <c r="AY195" s="9" t="e">
        <f t="shared" si="103"/>
        <v>#N/A</v>
      </c>
      <c r="AZ195" s="9" t="e">
        <f t="shared" si="104"/>
        <v>#N/A</v>
      </c>
      <c r="BA195" s="1">
        <f t="shared" si="11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9"/>
      <c r="CQ195" s="4"/>
    </row>
    <row r="196" spans="1:95" s="1" customFormat="1" x14ac:dyDescent="0.3">
      <c r="A196" s="1">
        <f t="shared" si="105"/>
        <v>0</v>
      </c>
      <c r="B196" s="1" t="e">
        <f t="shared" si="88"/>
        <v>#N/A</v>
      </c>
      <c r="J196" s="4"/>
      <c r="K196" s="4"/>
      <c r="L196" s="4"/>
      <c r="M196" s="63"/>
      <c r="Y196" s="60"/>
      <c r="AA196" s="1">
        <f t="shared" si="89"/>
        <v>0</v>
      </c>
      <c r="AB196" s="1">
        <f t="shared" si="90"/>
        <v>0</v>
      </c>
      <c r="AC196" s="1">
        <f t="shared" si="91"/>
        <v>0</v>
      </c>
      <c r="AD196" s="1" t="str">
        <f t="shared" si="106"/>
        <v/>
      </c>
      <c r="AE196" s="1" t="str">
        <f t="shared" si="113"/>
        <v/>
      </c>
      <c r="AF196" s="1" t="str">
        <f t="shared" si="113"/>
        <v/>
      </c>
      <c r="AG196" s="1" t="str">
        <f t="shared" si="113"/>
        <v/>
      </c>
      <c r="AH196" s="1" t="e">
        <f t="shared" si="111"/>
        <v>#N/A</v>
      </c>
      <c r="AI196" s="9" t="e">
        <f t="shared" si="92"/>
        <v>#N/A</v>
      </c>
      <c r="AJ196" s="9" t="e">
        <f t="shared" si="93"/>
        <v>#N/A</v>
      </c>
      <c r="AK196" s="9" t="e">
        <f t="shared" si="94"/>
        <v>#N/A</v>
      </c>
      <c r="AL196" s="9" t="e">
        <f t="shared" si="95"/>
        <v>#N/A</v>
      </c>
      <c r="AM196" s="9" t="e">
        <f t="shared" si="96"/>
        <v>#N/A</v>
      </c>
      <c r="AN196" s="9" t="e">
        <f t="shared" si="97"/>
        <v>#N/A</v>
      </c>
      <c r="AO196" s="9" t="e">
        <f t="shared" si="98"/>
        <v>#N/A</v>
      </c>
      <c r="AP196" s="1" t="str">
        <f t="shared" si="114"/>
        <v/>
      </c>
      <c r="AQ196" s="1" t="str">
        <f t="shared" si="114"/>
        <v/>
      </c>
      <c r="AS196" s="1" t="str">
        <f t="shared" si="109"/>
        <v/>
      </c>
      <c r="AT196" s="1" t="e">
        <f t="shared" si="110"/>
        <v>#N/A</v>
      </c>
      <c r="AU196" s="1" t="e">
        <f t="shared" si="99"/>
        <v>#N/A</v>
      </c>
      <c r="AV196" s="9" t="e">
        <f t="shared" si="100"/>
        <v>#N/A</v>
      </c>
      <c r="AW196" s="9" t="e">
        <f t="shared" si="101"/>
        <v>#N/A</v>
      </c>
      <c r="AX196" s="9" t="e">
        <f t="shared" si="102"/>
        <v>#N/A</v>
      </c>
      <c r="AY196" s="9" t="e">
        <f t="shared" si="103"/>
        <v>#N/A</v>
      </c>
      <c r="AZ196" s="9" t="e">
        <f t="shared" si="104"/>
        <v>#N/A</v>
      </c>
      <c r="BA196" s="1">
        <f t="shared" si="11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9"/>
      <c r="CQ196" s="4"/>
    </row>
    <row r="197" spans="1:95" s="1" customFormat="1" x14ac:dyDescent="0.3">
      <c r="A197" s="1">
        <f t="shared" si="105"/>
        <v>0</v>
      </c>
      <c r="B197" s="1" t="e">
        <f t="shared" si="88"/>
        <v>#N/A</v>
      </c>
      <c r="J197" s="4"/>
      <c r="K197" s="4"/>
      <c r="L197" s="4"/>
      <c r="M197" s="63"/>
      <c r="Y197" s="60"/>
      <c r="AA197" s="1">
        <f t="shared" si="89"/>
        <v>0</v>
      </c>
      <c r="AB197" s="1">
        <f t="shared" si="90"/>
        <v>0</v>
      </c>
      <c r="AC197" s="1">
        <f t="shared" si="91"/>
        <v>0</v>
      </c>
      <c r="AD197" s="1" t="str">
        <f t="shared" si="106"/>
        <v/>
      </c>
      <c r="AE197" s="1" t="str">
        <f t="shared" si="113"/>
        <v/>
      </c>
      <c r="AF197" s="1" t="str">
        <f t="shared" si="113"/>
        <v/>
      </c>
      <c r="AG197" s="1" t="str">
        <f t="shared" si="113"/>
        <v/>
      </c>
      <c r="AH197" s="1" t="e">
        <f t="shared" si="111"/>
        <v>#N/A</v>
      </c>
      <c r="AI197" s="9" t="e">
        <f t="shared" si="92"/>
        <v>#N/A</v>
      </c>
      <c r="AJ197" s="9" t="e">
        <f t="shared" si="93"/>
        <v>#N/A</v>
      </c>
      <c r="AK197" s="9" t="e">
        <f t="shared" si="94"/>
        <v>#N/A</v>
      </c>
      <c r="AL197" s="9" t="e">
        <f t="shared" si="95"/>
        <v>#N/A</v>
      </c>
      <c r="AM197" s="9" t="e">
        <f t="shared" si="96"/>
        <v>#N/A</v>
      </c>
      <c r="AN197" s="9" t="e">
        <f t="shared" si="97"/>
        <v>#N/A</v>
      </c>
      <c r="AO197" s="9" t="e">
        <f t="shared" si="98"/>
        <v>#N/A</v>
      </c>
      <c r="AP197" s="1" t="str">
        <f t="shared" si="114"/>
        <v/>
      </c>
      <c r="AQ197" s="1" t="str">
        <f t="shared" si="114"/>
        <v/>
      </c>
      <c r="AS197" s="1" t="str">
        <f t="shared" si="109"/>
        <v/>
      </c>
      <c r="AT197" s="1" t="e">
        <f t="shared" si="110"/>
        <v>#N/A</v>
      </c>
      <c r="AU197" s="1" t="e">
        <f t="shared" si="99"/>
        <v>#N/A</v>
      </c>
      <c r="AV197" s="9" t="e">
        <f t="shared" si="100"/>
        <v>#N/A</v>
      </c>
      <c r="AW197" s="9" t="e">
        <f t="shared" si="101"/>
        <v>#N/A</v>
      </c>
      <c r="AX197" s="9" t="e">
        <f t="shared" si="102"/>
        <v>#N/A</v>
      </c>
      <c r="AY197" s="9" t="e">
        <f t="shared" si="103"/>
        <v>#N/A</v>
      </c>
      <c r="AZ197" s="9" t="e">
        <f t="shared" si="104"/>
        <v>#N/A</v>
      </c>
      <c r="BA197" s="1">
        <f t="shared" si="11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9"/>
      <c r="CQ197" s="4"/>
    </row>
    <row r="198" spans="1:95" s="1" customFormat="1" x14ac:dyDescent="0.3">
      <c r="A198" s="1">
        <f t="shared" si="105"/>
        <v>0</v>
      </c>
      <c r="B198" s="1" t="e">
        <f t="shared" si="88"/>
        <v>#N/A</v>
      </c>
      <c r="J198" s="4"/>
      <c r="K198" s="4"/>
      <c r="L198" s="4"/>
      <c r="M198" s="63"/>
      <c r="Y198" s="60"/>
      <c r="AA198" s="1">
        <f t="shared" si="89"/>
        <v>0</v>
      </c>
      <c r="AB198" s="1">
        <f t="shared" si="90"/>
        <v>0</v>
      </c>
      <c r="AC198" s="1">
        <f t="shared" si="91"/>
        <v>0</v>
      </c>
      <c r="AD198" s="1" t="str">
        <f t="shared" si="106"/>
        <v/>
      </c>
      <c r="AE198" s="1" t="str">
        <f t="shared" si="113"/>
        <v/>
      </c>
      <c r="AF198" s="1" t="str">
        <f t="shared" si="113"/>
        <v/>
      </c>
      <c r="AG198" s="1" t="str">
        <f t="shared" si="113"/>
        <v/>
      </c>
      <c r="AH198" s="1" t="e">
        <f t="shared" si="111"/>
        <v>#N/A</v>
      </c>
      <c r="AI198" s="9" t="e">
        <f t="shared" si="92"/>
        <v>#N/A</v>
      </c>
      <c r="AJ198" s="9" t="e">
        <f t="shared" si="93"/>
        <v>#N/A</v>
      </c>
      <c r="AK198" s="9" t="e">
        <f t="shared" si="94"/>
        <v>#N/A</v>
      </c>
      <c r="AL198" s="9" t="e">
        <f t="shared" si="95"/>
        <v>#N/A</v>
      </c>
      <c r="AM198" s="9" t="e">
        <f t="shared" si="96"/>
        <v>#N/A</v>
      </c>
      <c r="AN198" s="9" t="e">
        <f t="shared" si="97"/>
        <v>#N/A</v>
      </c>
      <c r="AO198" s="9" t="e">
        <f t="shared" si="98"/>
        <v>#N/A</v>
      </c>
      <c r="AP198" s="1" t="str">
        <f t="shared" si="114"/>
        <v/>
      </c>
      <c r="AQ198" s="1" t="str">
        <f t="shared" si="114"/>
        <v/>
      </c>
      <c r="AS198" s="1" t="str">
        <f t="shared" si="109"/>
        <v/>
      </c>
      <c r="AT198" s="1" t="e">
        <f t="shared" si="110"/>
        <v>#N/A</v>
      </c>
      <c r="AU198" s="1" t="e">
        <f t="shared" si="99"/>
        <v>#N/A</v>
      </c>
      <c r="AV198" s="9" t="e">
        <f t="shared" si="100"/>
        <v>#N/A</v>
      </c>
      <c r="AW198" s="9" t="e">
        <f t="shared" si="101"/>
        <v>#N/A</v>
      </c>
      <c r="AX198" s="9" t="e">
        <f t="shared" si="102"/>
        <v>#N/A</v>
      </c>
      <c r="AY198" s="9" t="e">
        <f t="shared" si="103"/>
        <v>#N/A</v>
      </c>
      <c r="AZ198" s="9" t="e">
        <f t="shared" si="104"/>
        <v>#N/A</v>
      </c>
      <c r="BA198" s="1">
        <f t="shared" si="11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9"/>
      <c r="CQ198" s="4"/>
    </row>
    <row r="199" spans="1:95" s="1" customFormat="1" x14ac:dyDescent="0.3">
      <c r="A199" s="1">
        <f t="shared" si="105"/>
        <v>0</v>
      </c>
      <c r="B199" s="1" t="e">
        <f t="shared" si="88"/>
        <v>#N/A</v>
      </c>
      <c r="J199" s="4"/>
      <c r="K199" s="4"/>
      <c r="L199" s="4"/>
      <c r="M199" s="63"/>
      <c r="Y199" s="60"/>
      <c r="AA199" s="1">
        <f t="shared" si="89"/>
        <v>0</v>
      </c>
      <c r="AB199" s="1">
        <f t="shared" si="90"/>
        <v>0</v>
      </c>
      <c r="AC199" s="1">
        <f t="shared" si="91"/>
        <v>0</v>
      </c>
      <c r="AD199" s="1" t="str">
        <f t="shared" si="106"/>
        <v/>
      </c>
      <c r="AE199" s="1" t="str">
        <f t="shared" si="113"/>
        <v/>
      </c>
      <c r="AF199" s="1" t="str">
        <f t="shared" si="113"/>
        <v/>
      </c>
      <c r="AG199" s="1" t="str">
        <f t="shared" si="113"/>
        <v/>
      </c>
      <c r="AH199" s="1" t="e">
        <f t="shared" si="111"/>
        <v>#N/A</v>
      </c>
      <c r="AI199" s="9" t="e">
        <f t="shared" si="92"/>
        <v>#N/A</v>
      </c>
      <c r="AJ199" s="9" t="e">
        <f t="shared" si="93"/>
        <v>#N/A</v>
      </c>
      <c r="AK199" s="9" t="e">
        <f t="shared" si="94"/>
        <v>#N/A</v>
      </c>
      <c r="AL199" s="9" t="e">
        <f t="shared" si="95"/>
        <v>#N/A</v>
      </c>
      <c r="AM199" s="9" t="e">
        <f t="shared" si="96"/>
        <v>#N/A</v>
      </c>
      <c r="AN199" s="9" t="e">
        <f t="shared" si="97"/>
        <v>#N/A</v>
      </c>
      <c r="AO199" s="9" t="e">
        <f t="shared" si="98"/>
        <v>#N/A</v>
      </c>
      <c r="AP199" s="1" t="str">
        <f t="shared" si="114"/>
        <v/>
      </c>
      <c r="AQ199" s="1" t="str">
        <f t="shared" si="114"/>
        <v/>
      </c>
      <c r="AS199" s="1" t="str">
        <f t="shared" si="109"/>
        <v/>
      </c>
      <c r="AT199" s="1" t="e">
        <f t="shared" si="110"/>
        <v>#N/A</v>
      </c>
      <c r="AU199" s="1" t="e">
        <f t="shared" si="99"/>
        <v>#N/A</v>
      </c>
      <c r="AV199" s="9" t="e">
        <f t="shared" si="100"/>
        <v>#N/A</v>
      </c>
      <c r="AW199" s="9" t="e">
        <f t="shared" si="101"/>
        <v>#N/A</v>
      </c>
      <c r="AX199" s="9" t="e">
        <f t="shared" si="102"/>
        <v>#N/A</v>
      </c>
      <c r="AY199" s="9" t="e">
        <f t="shared" si="103"/>
        <v>#N/A</v>
      </c>
      <c r="AZ199" s="9" t="e">
        <f t="shared" si="104"/>
        <v>#N/A</v>
      </c>
      <c r="BA199" s="1">
        <f t="shared" si="11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9"/>
      <c r="CQ199" s="4"/>
    </row>
    <row r="200" spans="1:95" s="1" customFormat="1" x14ac:dyDescent="0.3">
      <c r="A200" s="1">
        <f t="shared" si="105"/>
        <v>0</v>
      </c>
      <c r="B200" s="1" t="e">
        <f t="shared" si="88"/>
        <v>#N/A</v>
      </c>
      <c r="J200" s="4"/>
      <c r="K200" s="4"/>
      <c r="L200" s="4"/>
      <c r="M200" s="63"/>
      <c r="Y200" s="60"/>
      <c r="AA200" s="1">
        <f t="shared" si="89"/>
        <v>0</v>
      </c>
      <c r="AB200" s="1">
        <f t="shared" si="90"/>
        <v>0</v>
      </c>
      <c r="AC200" s="1">
        <f t="shared" si="91"/>
        <v>0</v>
      </c>
      <c r="AD200" s="1" t="str">
        <f t="shared" si="106"/>
        <v/>
      </c>
      <c r="AE200" s="1" t="str">
        <f t="shared" si="113"/>
        <v/>
      </c>
      <c r="AF200" s="1" t="str">
        <f t="shared" si="113"/>
        <v/>
      </c>
      <c r="AG200" s="1" t="str">
        <f t="shared" si="113"/>
        <v/>
      </c>
      <c r="AH200" s="1" t="e">
        <f t="shared" si="111"/>
        <v>#N/A</v>
      </c>
      <c r="AI200" s="9" t="e">
        <f t="shared" si="92"/>
        <v>#N/A</v>
      </c>
      <c r="AJ200" s="9" t="e">
        <f t="shared" si="93"/>
        <v>#N/A</v>
      </c>
      <c r="AK200" s="9" t="e">
        <f t="shared" si="94"/>
        <v>#N/A</v>
      </c>
      <c r="AL200" s="9" t="e">
        <f t="shared" si="95"/>
        <v>#N/A</v>
      </c>
      <c r="AM200" s="9" t="e">
        <f t="shared" si="96"/>
        <v>#N/A</v>
      </c>
      <c r="AN200" s="9" t="e">
        <f t="shared" si="97"/>
        <v>#N/A</v>
      </c>
      <c r="AO200" s="9" t="e">
        <f t="shared" si="98"/>
        <v>#N/A</v>
      </c>
      <c r="AP200" s="1" t="str">
        <f t="shared" si="114"/>
        <v/>
      </c>
      <c r="AQ200" s="1" t="str">
        <f t="shared" si="114"/>
        <v/>
      </c>
      <c r="AS200" s="1" t="str">
        <f t="shared" si="109"/>
        <v/>
      </c>
      <c r="AT200" s="1" t="e">
        <f t="shared" si="110"/>
        <v>#N/A</v>
      </c>
      <c r="AU200" s="1" t="e">
        <f t="shared" si="99"/>
        <v>#N/A</v>
      </c>
      <c r="AV200" s="9" t="e">
        <f t="shared" si="100"/>
        <v>#N/A</v>
      </c>
      <c r="AW200" s="9" t="e">
        <f t="shared" si="101"/>
        <v>#N/A</v>
      </c>
      <c r="AX200" s="9" t="e">
        <f t="shared" si="102"/>
        <v>#N/A</v>
      </c>
      <c r="AY200" s="9" t="e">
        <f t="shared" si="103"/>
        <v>#N/A</v>
      </c>
      <c r="AZ200" s="9" t="e">
        <f t="shared" si="104"/>
        <v>#N/A</v>
      </c>
      <c r="BA200" s="1">
        <f t="shared" si="11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9"/>
      <c r="CQ200" s="4"/>
    </row>
    <row r="201" spans="1:95" s="1" customFormat="1" x14ac:dyDescent="0.3">
      <c r="A201" s="1">
        <f t="shared" si="105"/>
        <v>0</v>
      </c>
      <c r="B201" s="1" t="e">
        <f t="shared" si="88"/>
        <v>#N/A</v>
      </c>
      <c r="J201" s="4"/>
      <c r="K201" s="4"/>
      <c r="L201" s="4"/>
      <c r="M201" s="63"/>
      <c r="Y201" s="60"/>
      <c r="AA201" s="1">
        <f t="shared" si="89"/>
        <v>0</v>
      </c>
      <c r="AB201" s="1">
        <f t="shared" si="90"/>
        <v>0</v>
      </c>
      <c r="AC201" s="1">
        <f t="shared" si="91"/>
        <v>0</v>
      </c>
      <c r="AD201" s="1" t="str">
        <f t="shared" si="106"/>
        <v/>
      </c>
      <c r="AE201" s="1" t="str">
        <f t="shared" si="113"/>
        <v/>
      </c>
      <c r="AF201" s="1" t="str">
        <f t="shared" si="113"/>
        <v/>
      </c>
      <c r="AG201" s="1" t="str">
        <f t="shared" si="113"/>
        <v/>
      </c>
      <c r="AH201" s="1" t="e">
        <f t="shared" si="111"/>
        <v>#N/A</v>
      </c>
      <c r="AI201" s="9" t="e">
        <f t="shared" si="92"/>
        <v>#N/A</v>
      </c>
      <c r="AJ201" s="9" t="e">
        <f t="shared" si="93"/>
        <v>#N/A</v>
      </c>
      <c r="AK201" s="9" t="e">
        <f t="shared" si="94"/>
        <v>#N/A</v>
      </c>
      <c r="AL201" s="9" t="e">
        <f t="shared" si="95"/>
        <v>#N/A</v>
      </c>
      <c r="AM201" s="9" t="e">
        <f t="shared" si="96"/>
        <v>#N/A</v>
      </c>
      <c r="AN201" s="9" t="e">
        <f t="shared" si="97"/>
        <v>#N/A</v>
      </c>
      <c r="AO201" s="9" t="e">
        <f t="shared" si="98"/>
        <v>#N/A</v>
      </c>
      <c r="AP201" s="1" t="str">
        <f t="shared" si="114"/>
        <v/>
      </c>
      <c r="AQ201" s="1" t="str">
        <f t="shared" si="114"/>
        <v/>
      </c>
      <c r="AS201" s="1" t="str">
        <f t="shared" si="109"/>
        <v/>
      </c>
      <c r="AT201" s="1" t="e">
        <f t="shared" si="110"/>
        <v>#N/A</v>
      </c>
      <c r="AU201" s="1" t="e">
        <f t="shared" si="99"/>
        <v>#N/A</v>
      </c>
      <c r="AV201" s="9" t="e">
        <f t="shared" si="100"/>
        <v>#N/A</v>
      </c>
      <c r="AW201" s="9" t="e">
        <f t="shared" si="101"/>
        <v>#N/A</v>
      </c>
      <c r="AX201" s="9" t="e">
        <f t="shared" si="102"/>
        <v>#N/A</v>
      </c>
      <c r="AY201" s="9" t="e">
        <f t="shared" si="103"/>
        <v>#N/A</v>
      </c>
      <c r="AZ201" s="9" t="e">
        <f t="shared" si="104"/>
        <v>#N/A</v>
      </c>
      <c r="BA201" s="1">
        <f t="shared" si="11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9"/>
      <c r="CQ201" s="4"/>
    </row>
    <row r="202" spans="1:95" s="1" customFormat="1" x14ac:dyDescent="0.3">
      <c r="A202" s="1">
        <f t="shared" si="105"/>
        <v>0</v>
      </c>
      <c r="B202" s="1" t="e">
        <f t="shared" si="88"/>
        <v>#N/A</v>
      </c>
      <c r="J202" s="4"/>
      <c r="K202" s="4"/>
      <c r="L202" s="4"/>
      <c r="M202" s="63"/>
      <c r="Y202" s="60"/>
      <c r="AA202" s="1">
        <f t="shared" si="89"/>
        <v>0</v>
      </c>
      <c r="AB202" s="1">
        <f t="shared" si="90"/>
        <v>0</v>
      </c>
      <c r="AC202" s="1">
        <f t="shared" si="91"/>
        <v>0</v>
      </c>
      <c r="AD202" s="1" t="str">
        <f t="shared" si="106"/>
        <v/>
      </c>
      <c r="AE202" s="1" t="str">
        <f t="shared" si="113"/>
        <v/>
      </c>
      <c r="AF202" s="1" t="str">
        <f t="shared" si="113"/>
        <v/>
      </c>
      <c r="AG202" s="1" t="str">
        <f t="shared" si="113"/>
        <v/>
      </c>
      <c r="AH202" s="1" t="e">
        <f t="shared" si="111"/>
        <v>#N/A</v>
      </c>
      <c r="AI202" s="9" t="e">
        <f t="shared" si="92"/>
        <v>#N/A</v>
      </c>
      <c r="AJ202" s="9" t="e">
        <f t="shared" si="93"/>
        <v>#N/A</v>
      </c>
      <c r="AK202" s="9" t="e">
        <f t="shared" si="94"/>
        <v>#N/A</v>
      </c>
      <c r="AL202" s="9" t="e">
        <f t="shared" si="95"/>
        <v>#N/A</v>
      </c>
      <c r="AM202" s="9" t="e">
        <f t="shared" si="96"/>
        <v>#N/A</v>
      </c>
      <c r="AN202" s="9" t="e">
        <f t="shared" si="97"/>
        <v>#N/A</v>
      </c>
      <c r="AO202" s="9" t="e">
        <f t="shared" si="98"/>
        <v>#N/A</v>
      </c>
      <c r="AP202" s="1" t="str">
        <f t="shared" si="114"/>
        <v/>
      </c>
      <c r="AQ202" s="1" t="str">
        <f t="shared" si="114"/>
        <v/>
      </c>
      <c r="AS202" s="1" t="str">
        <f t="shared" si="109"/>
        <v/>
      </c>
      <c r="AT202" s="1" t="e">
        <f t="shared" si="110"/>
        <v>#N/A</v>
      </c>
      <c r="AU202" s="1" t="e">
        <f t="shared" si="99"/>
        <v>#N/A</v>
      </c>
      <c r="AV202" s="9" t="e">
        <f t="shared" si="100"/>
        <v>#N/A</v>
      </c>
      <c r="AW202" s="9" t="e">
        <f t="shared" si="101"/>
        <v>#N/A</v>
      </c>
      <c r="AX202" s="9" t="e">
        <f t="shared" si="102"/>
        <v>#N/A</v>
      </c>
      <c r="AY202" s="9" t="e">
        <f t="shared" si="103"/>
        <v>#N/A</v>
      </c>
      <c r="AZ202" s="9" t="e">
        <f t="shared" si="104"/>
        <v>#N/A</v>
      </c>
      <c r="BA202" s="1">
        <f t="shared" si="11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9"/>
      <c r="CQ202" s="4"/>
    </row>
    <row r="203" spans="1:95" s="1" customFormat="1" x14ac:dyDescent="0.3">
      <c r="A203" s="1">
        <f t="shared" si="105"/>
        <v>0</v>
      </c>
      <c r="B203" s="1" t="e">
        <f t="shared" si="88"/>
        <v>#N/A</v>
      </c>
      <c r="J203" s="4"/>
      <c r="K203" s="4"/>
      <c r="L203" s="4"/>
      <c r="M203" s="63"/>
      <c r="Y203" s="60"/>
      <c r="AA203" s="1">
        <f t="shared" si="89"/>
        <v>0</v>
      </c>
      <c r="AB203" s="1">
        <f t="shared" si="90"/>
        <v>0</v>
      </c>
      <c r="AC203" s="1">
        <f t="shared" si="91"/>
        <v>0</v>
      </c>
      <c r="AD203" s="1" t="str">
        <f t="shared" si="106"/>
        <v/>
      </c>
      <c r="AE203" s="1" t="str">
        <f t="shared" si="113"/>
        <v/>
      </c>
      <c r="AF203" s="1" t="str">
        <f t="shared" si="113"/>
        <v/>
      </c>
      <c r="AG203" s="1" t="str">
        <f t="shared" si="113"/>
        <v/>
      </c>
      <c r="AH203" s="1" t="e">
        <f t="shared" si="111"/>
        <v>#N/A</v>
      </c>
      <c r="AI203" s="9" t="e">
        <f t="shared" si="92"/>
        <v>#N/A</v>
      </c>
      <c r="AJ203" s="9" t="e">
        <f t="shared" si="93"/>
        <v>#N/A</v>
      </c>
      <c r="AK203" s="9" t="e">
        <f t="shared" si="94"/>
        <v>#N/A</v>
      </c>
      <c r="AL203" s="9" t="e">
        <f t="shared" si="95"/>
        <v>#N/A</v>
      </c>
      <c r="AM203" s="9" t="e">
        <f t="shared" si="96"/>
        <v>#N/A</v>
      </c>
      <c r="AN203" s="9" t="e">
        <f t="shared" si="97"/>
        <v>#N/A</v>
      </c>
      <c r="AO203" s="9" t="e">
        <f t="shared" si="98"/>
        <v>#N/A</v>
      </c>
      <c r="AP203" s="1" t="str">
        <f t="shared" si="114"/>
        <v/>
      </c>
      <c r="AQ203" s="1" t="str">
        <f t="shared" si="114"/>
        <v/>
      </c>
      <c r="AS203" s="1" t="str">
        <f t="shared" si="109"/>
        <v/>
      </c>
      <c r="AT203" s="1" t="e">
        <f t="shared" si="110"/>
        <v>#N/A</v>
      </c>
      <c r="AU203" s="1" t="e">
        <f t="shared" si="99"/>
        <v>#N/A</v>
      </c>
      <c r="AV203" s="9" t="e">
        <f t="shared" si="100"/>
        <v>#N/A</v>
      </c>
      <c r="AW203" s="9" t="e">
        <f t="shared" si="101"/>
        <v>#N/A</v>
      </c>
      <c r="AX203" s="9" t="e">
        <f t="shared" si="102"/>
        <v>#N/A</v>
      </c>
      <c r="AY203" s="9" t="e">
        <f t="shared" si="103"/>
        <v>#N/A</v>
      </c>
      <c r="AZ203" s="9" t="e">
        <f t="shared" si="104"/>
        <v>#N/A</v>
      </c>
      <c r="BA203" s="1">
        <f t="shared" si="11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9"/>
      <c r="CQ203" s="4"/>
    </row>
    <row r="204" spans="1:95" s="1" customFormat="1" x14ac:dyDescent="0.3">
      <c r="A204" s="1">
        <f t="shared" si="105"/>
        <v>0</v>
      </c>
      <c r="B204" s="1" t="e">
        <f t="shared" si="88"/>
        <v>#N/A</v>
      </c>
      <c r="J204" s="4"/>
      <c r="K204" s="4"/>
      <c r="L204" s="4"/>
      <c r="M204" s="63"/>
      <c r="Y204" s="60"/>
      <c r="AA204" s="1">
        <f t="shared" si="89"/>
        <v>0</v>
      </c>
      <c r="AB204" s="1">
        <f t="shared" si="90"/>
        <v>0</v>
      </c>
      <c r="AC204" s="1">
        <f t="shared" si="91"/>
        <v>0</v>
      </c>
      <c r="AD204" s="1" t="str">
        <f t="shared" si="106"/>
        <v/>
      </c>
      <c r="AE204" s="1" t="str">
        <f t="shared" si="113"/>
        <v/>
      </c>
      <c r="AF204" s="1" t="str">
        <f t="shared" si="113"/>
        <v/>
      </c>
      <c r="AG204" s="1" t="str">
        <f t="shared" si="113"/>
        <v/>
      </c>
      <c r="AH204" s="1" t="e">
        <f t="shared" si="111"/>
        <v>#N/A</v>
      </c>
      <c r="AI204" s="9" t="e">
        <f t="shared" si="92"/>
        <v>#N/A</v>
      </c>
      <c r="AJ204" s="9" t="e">
        <f t="shared" si="93"/>
        <v>#N/A</v>
      </c>
      <c r="AK204" s="9" t="e">
        <f t="shared" si="94"/>
        <v>#N/A</v>
      </c>
      <c r="AL204" s="9" t="e">
        <f t="shared" si="95"/>
        <v>#N/A</v>
      </c>
      <c r="AM204" s="9" t="e">
        <f t="shared" si="96"/>
        <v>#N/A</v>
      </c>
      <c r="AN204" s="9" t="e">
        <f t="shared" si="97"/>
        <v>#N/A</v>
      </c>
      <c r="AO204" s="9" t="e">
        <f t="shared" si="98"/>
        <v>#N/A</v>
      </c>
      <c r="AP204" s="1" t="str">
        <f t="shared" si="114"/>
        <v/>
      </c>
      <c r="AQ204" s="1" t="str">
        <f t="shared" si="114"/>
        <v/>
      </c>
      <c r="AS204" s="1" t="str">
        <f t="shared" si="109"/>
        <v/>
      </c>
      <c r="AT204" s="1" t="e">
        <f t="shared" si="110"/>
        <v>#N/A</v>
      </c>
      <c r="AU204" s="1" t="e">
        <f t="shared" si="99"/>
        <v>#N/A</v>
      </c>
      <c r="AV204" s="9" t="e">
        <f t="shared" si="100"/>
        <v>#N/A</v>
      </c>
      <c r="AW204" s="9" t="e">
        <f t="shared" si="101"/>
        <v>#N/A</v>
      </c>
      <c r="AX204" s="9" t="e">
        <f t="shared" si="102"/>
        <v>#N/A</v>
      </c>
      <c r="AY204" s="9" t="e">
        <f t="shared" si="103"/>
        <v>#N/A</v>
      </c>
      <c r="AZ204" s="9" t="e">
        <f t="shared" si="104"/>
        <v>#N/A</v>
      </c>
      <c r="BA204" s="1">
        <f t="shared" si="11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9"/>
      <c r="CQ204" s="4"/>
    </row>
    <row r="205" spans="1:95" s="1" customFormat="1" x14ac:dyDescent="0.3">
      <c r="A205" s="1">
        <f t="shared" si="105"/>
        <v>0</v>
      </c>
      <c r="B205" s="1" t="e">
        <f t="shared" si="88"/>
        <v>#N/A</v>
      </c>
      <c r="J205" s="4"/>
      <c r="K205" s="4"/>
      <c r="L205" s="4"/>
      <c r="M205" s="63"/>
      <c r="Y205" s="60"/>
      <c r="AA205" s="1">
        <f t="shared" si="89"/>
        <v>0</v>
      </c>
      <c r="AB205" s="1">
        <f t="shared" si="90"/>
        <v>0</v>
      </c>
      <c r="AC205" s="1">
        <f t="shared" si="91"/>
        <v>0</v>
      </c>
      <c r="AD205" s="1" t="str">
        <f t="shared" si="106"/>
        <v/>
      </c>
      <c r="AE205" s="1" t="str">
        <f t="shared" si="113"/>
        <v/>
      </c>
      <c r="AF205" s="1" t="str">
        <f t="shared" si="113"/>
        <v/>
      </c>
      <c r="AG205" s="1" t="str">
        <f t="shared" si="113"/>
        <v/>
      </c>
      <c r="AH205" s="1" t="e">
        <f t="shared" si="111"/>
        <v>#N/A</v>
      </c>
      <c r="AI205" s="9" t="e">
        <f t="shared" si="92"/>
        <v>#N/A</v>
      </c>
      <c r="AJ205" s="9" t="e">
        <f t="shared" si="93"/>
        <v>#N/A</v>
      </c>
      <c r="AK205" s="9" t="e">
        <f t="shared" si="94"/>
        <v>#N/A</v>
      </c>
      <c r="AL205" s="9" t="e">
        <f t="shared" si="95"/>
        <v>#N/A</v>
      </c>
      <c r="AM205" s="9" t="e">
        <f t="shared" si="96"/>
        <v>#N/A</v>
      </c>
      <c r="AN205" s="9" t="e">
        <f t="shared" si="97"/>
        <v>#N/A</v>
      </c>
      <c r="AO205" s="9" t="e">
        <f t="shared" si="98"/>
        <v>#N/A</v>
      </c>
      <c r="AP205" s="1" t="str">
        <f t="shared" si="114"/>
        <v/>
      </c>
      <c r="AQ205" s="1" t="str">
        <f t="shared" si="114"/>
        <v/>
      </c>
      <c r="AS205" s="1" t="str">
        <f t="shared" si="109"/>
        <v/>
      </c>
      <c r="AT205" s="1" t="e">
        <f t="shared" si="110"/>
        <v>#N/A</v>
      </c>
      <c r="AU205" s="1" t="e">
        <f t="shared" si="99"/>
        <v>#N/A</v>
      </c>
      <c r="AV205" s="9" t="e">
        <f t="shared" si="100"/>
        <v>#N/A</v>
      </c>
      <c r="AW205" s="9" t="e">
        <f t="shared" si="101"/>
        <v>#N/A</v>
      </c>
      <c r="AX205" s="9" t="e">
        <f t="shared" si="102"/>
        <v>#N/A</v>
      </c>
      <c r="AY205" s="9" t="e">
        <f t="shared" si="103"/>
        <v>#N/A</v>
      </c>
      <c r="AZ205" s="9" t="e">
        <f t="shared" si="104"/>
        <v>#N/A</v>
      </c>
      <c r="BA205" s="1">
        <f t="shared" si="11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9"/>
      <c r="CQ205" s="4"/>
    </row>
    <row r="206" spans="1:95" s="1" customFormat="1" x14ac:dyDescent="0.3">
      <c r="A206" s="1">
        <f t="shared" si="105"/>
        <v>0</v>
      </c>
      <c r="B206" s="1" t="e">
        <f t="shared" ref="B206:B269" si="115">IF(C206="",NA(),E206+G206+H206+I206)</f>
        <v>#N/A</v>
      </c>
      <c r="J206" s="4"/>
      <c r="K206" s="4"/>
      <c r="L206" s="4"/>
      <c r="M206" s="63"/>
      <c r="Y206" s="60"/>
      <c r="AA206" s="1">
        <f t="shared" ref="AA206:AA269" si="116">+E206+V206</f>
        <v>0</v>
      </c>
      <c r="AB206" s="1">
        <f t="shared" ref="AB206:AB269" si="117">+G206+W206</f>
        <v>0</v>
      </c>
      <c r="AC206" s="1">
        <f t="shared" ref="AC206:AC269" si="118">+I206+X206</f>
        <v>0</v>
      </c>
      <c r="AD206" s="1" t="str">
        <f t="shared" si="106"/>
        <v/>
      </c>
      <c r="AE206" s="1" t="str">
        <f t="shared" si="113"/>
        <v/>
      </c>
      <c r="AF206" s="1" t="str">
        <f t="shared" si="113"/>
        <v/>
      </c>
      <c r="AG206" s="1" t="str">
        <f t="shared" si="113"/>
        <v/>
      </c>
      <c r="AH206" s="1" t="e">
        <f t="shared" si="111"/>
        <v>#N/A</v>
      </c>
      <c r="AI206" s="9" t="e">
        <f t="shared" ref="AI206:AI269" si="119">IF(OR(ISNA(B206),B206=0),NA(),I206/B206)</f>
        <v>#N/A</v>
      </c>
      <c r="AJ206" s="9" t="e">
        <f t="shared" ref="AJ206:AJ269" si="120">IF(OR(ISNA(B206),B206=0),NA(),B206/$AJ$11)</f>
        <v>#N/A</v>
      </c>
      <c r="AK206" s="9" t="e">
        <f t="shared" ref="AK206:AK269" si="121">IF(OR(ISNA(B206),B206=0),NA(),E206/$AJ$11)</f>
        <v>#N/A</v>
      </c>
      <c r="AL206" s="9" t="e">
        <f t="shared" ref="AL206:AL269" si="122">IF(OR(ISNA(B206),B206=0),NA(),G206/$AJ$11)</f>
        <v>#N/A</v>
      </c>
      <c r="AM206" s="9" t="e">
        <f t="shared" ref="AM206:AM269" si="123">IF(OR(ISNA(B206),B206=0),NA(),I206/$AJ$11)</f>
        <v>#N/A</v>
      </c>
      <c r="AN206" s="9" t="e">
        <f t="shared" ref="AN206:AN269" si="124">IF(OR(ISNA(B206),B206=0),NA(),T206/$AJ$11)</f>
        <v>#N/A</v>
      </c>
      <c r="AO206" s="9" t="e">
        <f t="shared" ref="AO206:AO269" si="125">+IF(OR(ISNA(B206),B206=0),NA(),AH206/$AJ$11)</f>
        <v>#N/A</v>
      </c>
      <c r="AP206" s="1" t="str">
        <f t="shared" si="114"/>
        <v/>
      </c>
      <c r="AQ206" s="1" t="str">
        <f t="shared" si="114"/>
        <v/>
      </c>
      <c r="AS206" s="1" t="str">
        <f t="shared" si="109"/>
        <v/>
      </c>
      <c r="AT206" s="1" t="e">
        <f t="shared" si="110"/>
        <v>#N/A</v>
      </c>
      <c r="AU206" s="1" t="e">
        <f t="shared" ref="AU206:AU269" si="126">IF(C206="",NA(),V206+W206+X206)</f>
        <v>#N/A</v>
      </c>
      <c r="AV206" s="9" t="e">
        <f t="shared" ref="AV206:AV269" si="127">IF(OR(ISNA(B206),B206=0),NA(),AU206/$AJ$11)</f>
        <v>#N/A</v>
      </c>
      <c r="AW206" s="9" t="e">
        <f t="shared" ref="AW206:AW269" si="128">IF(OR(ISNA(B206),B206=0),NA(),V206/$AJ$11)</f>
        <v>#N/A</v>
      </c>
      <c r="AX206" s="9" t="e">
        <f t="shared" ref="AX206:AX269" si="129">IF(OR(ISNA(B206),B206=0),NA(),W206/$AJ$11)</f>
        <v>#N/A</v>
      </c>
      <c r="AY206" s="9" t="e">
        <f t="shared" ref="AY206:AY269" si="130">IF(OR(ISNA(B206),B206=0),NA(),X206/$AJ$11)</f>
        <v>#N/A</v>
      </c>
      <c r="AZ206" s="9" t="e">
        <f t="shared" ref="AZ206:AZ269" si="131">IF(OR(ISNA(B206),B206=0),NA(),AT206/$AJ$11)</f>
        <v>#N/A</v>
      </c>
      <c r="BA206" s="1">
        <f t="shared" si="11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9"/>
      <c r="CQ206" s="4"/>
    </row>
    <row r="207" spans="1:95" s="1" customFormat="1" x14ac:dyDescent="0.3">
      <c r="A207" s="1">
        <f t="shared" ref="A207:A270" si="132">+C207</f>
        <v>0</v>
      </c>
      <c r="B207" s="1" t="e">
        <f t="shared" si="115"/>
        <v>#N/A</v>
      </c>
      <c r="J207" s="4"/>
      <c r="K207" s="4"/>
      <c r="L207" s="4"/>
      <c r="M207" s="63"/>
      <c r="Y207" s="60"/>
      <c r="AA207" s="1">
        <f t="shared" si="116"/>
        <v>0</v>
      </c>
      <c r="AB207" s="1">
        <f t="shared" si="117"/>
        <v>0</v>
      </c>
      <c r="AC207" s="1">
        <f t="shared" si="118"/>
        <v>0</v>
      </c>
      <c r="AD207" s="1" t="str">
        <f t="shared" ref="AD207:AD270" si="133">IF($C207="","",E207-E206)</f>
        <v/>
      </c>
      <c r="AE207" s="1" t="str">
        <f t="shared" si="113"/>
        <v/>
      </c>
      <c r="AF207" s="1" t="str">
        <f t="shared" si="113"/>
        <v/>
      </c>
      <c r="AG207" s="1" t="str">
        <f t="shared" si="113"/>
        <v/>
      </c>
      <c r="AH207" s="1" t="e">
        <f t="shared" si="111"/>
        <v>#N/A</v>
      </c>
      <c r="AI207" s="9" t="e">
        <f t="shared" si="119"/>
        <v>#N/A</v>
      </c>
      <c r="AJ207" s="9" t="e">
        <f t="shared" si="120"/>
        <v>#N/A</v>
      </c>
      <c r="AK207" s="9" t="e">
        <f t="shared" si="121"/>
        <v>#N/A</v>
      </c>
      <c r="AL207" s="9" t="e">
        <f t="shared" si="122"/>
        <v>#N/A</v>
      </c>
      <c r="AM207" s="9" t="e">
        <f t="shared" si="123"/>
        <v>#N/A</v>
      </c>
      <c r="AN207" s="9" t="e">
        <f t="shared" si="124"/>
        <v>#N/A</v>
      </c>
      <c r="AO207" s="9" t="e">
        <f t="shared" si="125"/>
        <v>#N/A</v>
      </c>
      <c r="AP207" s="1" t="str">
        <f t="shared" si="114"/>
        <v/>
      </c>
      <c r="AQ207" s="1" t="str">
        <f t="shared" si="114"/>
        <v/>
      </c>
      <c r="AS207" s="1" t="str">
        <f t="shared" ref="AS207:AS270" si="134">IF($C207="","",X207-X206)</f>
        <v/>
      </c>
      <c r="AT207" s="1" t="e">
        <f t="shared" ref="AT207:AT270" si="135">IF(OR($C207="",ISNA($C207)),NA(),AP207+AQ207+AR207+AS207)</f>
        <v>#N/A</v>
      </c>
      <c r="AU207" s="1" t="e">
        <f t="shared" si="126"/>
        <v>#N/A</v>
      </c>
      <c r="AV207" s="9" t="e">
        <f t="shared" si="127"/>
        <v>#N/A</v>
      </c>
      <c r="AW207" s="9" t="e">
        <f t="shared" si="128"/>
        <v>#N/A</v>
      </c>
      <c r="AX207" s="9" t="e">
        <f t="shared" si="129"/>
        <v>#N/A</v>
      </c>
      <c r="AY207" s="9" t="e">
        <f t="shared" si="130"/>
        <v>#N/A</v>
      </c>
      <c r="AZ207" s="9" t="e">
        <f t="shared" si="131"/>
        <v>#N/A</v>
      </c>
      <c r="BA207" s="1">
        <f t="shared" si="11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9"/>
      <c r="CQ207" s="4"/>
    </row>
    <row r="208" spans="1:95" s="1" customFormat="1" x14ac:dyDescent="0.3">
      <c r="A208" s="1">
        <f t="shared" si="132"/>
        <v>0</v>
      </c>
      <c r="B208" s="1" t="e">
        <f t="shared" si="115"/>
        <v>#N/A</v>
      </c>
      <c r="J208" s="4"/>
      <c r="K208" s="4"/>
      <c r="L208" s="4"/>
      <c r="M208" s="63"/>
      <c r="Y208" s="60"/>
      <c r="AA208" s="1">
        <f t="shared" si="116"/>
        <v>0</v>
      </c>
      <c r="AB208" s="1">
        <f t="shared" si="117"/>
        <v>0</v>
      </c>
      <c r="AC208" s="1">
        <f t="shared" si="118"/>
        <v>0</v>
      </c>
      <c r="AD208" s="1" t="str">
        <f t="shared" si="133"/>
        <v/>
      </c>
      <c r="AE208" s="1" t="str">
        <f t="shared" si="113"/>
        <v/>
      </c>
      <c r="AF208" s="1" t="str">
        <f t="shared" si="113"/>
        <v/>
      </c>
      <c r="AG208" s="1" t="str">
        <f t="shared" si="113"/>
        <v/>
      </c>
      <c r="AH208" s="1" t="e">
        <f t="shared" ref="AH208:AH271" si="136">IF(OR($C208="",ISNA($C208)),NA(),AD208+AE208+AF208+AG208)</f>
        <v>#N/A</v>
      </c>
      <c r="AI208" s="9" t="e">
        <f t="shared" si="119"/>
        <v>#N/A</v>
      </c>
      <c r="AJ208" s="9" t="e">
        <f t="shared" si="120"/>
        <v>#N/A</v>
      </c>
      <c r="AK208" s="9" t="e">
        <f t="shared" si="121"/>
        <v>#N/A</v>
      </c>
      <c r="AL208" s="9" t="e">
        <f t="shared" si="122"/>
        <v>#N/A</v>
      </c>
      <c r="AM208" s="9" t="e">
        <f t="shared" si="123"/>
        <v>#N/A</v>
      </c>
      <c r="AN208" s="9" t="e">
        <f t="shared" si="124"/>
        <v>#N/A</v>
      </c>
      <c r="AO208" s="9" t="e">
        <f t="shared" si="125"/>
        <v>#N/A</v>
      </c>
      <c r="AP208" s="1" t="str">
        <f t="shared" si="114"/>
        <v/>
      </c>
      <c r="AQ208" s="1" t="str">
        <f t="shared" si="114"/>
        <v/>
      </c>
      <c r="AS208" s="1" t="str">
        <f t="shared" si="134"/>
        <v/>
      </c>
      <c r="AT208" s="1" t="e">
        <f t="shared" si="135"/>
        <v>#N/A</v>
      </c>
      <c r="AU208" s="1" t="e">
        <f t="shared" si="126"/>
        <v>#N/A</v>
      </c>
      <c r="AV208" s="9" t="e">
        <f t="shared" si="127"/>
        <v>#N/A</v>
      </c>
      <c r="AW208" s="9" t="e">
        <f t="shared" si="128"/>
        <v>#N/A</v>
      </c>
      <c r="AX208" s="9" t="e">
        <f t="shared" si="129"/>
        <v>#N/A</v>
      </c>
      <c r="AY208" s="9" t="e">
        <f t="shared" si="130"/>
        <v>#N/A</v>
      </c>
      <c r="AZ208" s="9" t="e">
        <f t="shared" si="131"/>
        <v>#N/A</v>
      </c>
      <c r="BA208" s="1">
        <f t="shared" ref="BA208:BA271" si="13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9"/>
      <c r="CQ208" s="4"/>
    </row>
    <row r="209" spans="1:95" s="1" customFormat="1" x14ac:dyDescent="0.3">
      <c r="A209" s="1">
        <f t="shared" si="132"/>
        <v>0</v>
      </c>
      <c r="B209" s="1" t="e">
        <f t="shared" si="115"/>
        <v>#N/A</v>
      </c>
      <c r="J209" s="4"/>
      <c r="K209" s="4"/>
      <c r="L209" s="4"/>
      <c r="M209" s="63"/>
      <c r="Y209" s="60"/>
      <c r="AA209" s="1">
        <f t="shared" si="116"/>
        <v>0</v>
      </c>
      <c r="AB209" s="1">
        <f t="shared" si="117"/>
        <v>0</v>
      </c>
      <c r="AC209" s="1">
        <f t="shared" si="118"/>
        <v>0</v>
      </c>
      <c r="AD209" s="1" t="str">
        <f t="shared" si="133"/>
        <v/>
      </c>
      <c r="AE209" s="1" t="str">
        <f t="shared" si="113"/>
        <v/>
      </c>
      <c r="AF209" s="1" t="str">
        <f t="shared" si="113"/>
        <v/>
      </c>
      <c r="AG209" s="1" t="str">
        <f t="shared" si="113"/>
        <v/>
      </c>
      <c r="AH209" s="1" t="e">
        <f t="shared" si="136"/>
        <v>#N/A</v>
      </c>
      <c r="AI209" s="9" t="e">
        <f t="shared" si="119"/>
        <v>#N/A</v>
      </c>
      <c r="AJ209" s="9" t="e">
        <f t="shared" si="120"/>
        <v>#N/A</v>
      </c>
      <c r="AK209" s="9" t="e">
        <f t="shared" si="121"/>
        <v>#N/A</v>
      </c>
      <c r="AL209" s="9" t="e">
        <f t="shared" si="122"/>
        <v>#N/A</v>
      </c>
      <c r="AM209" s="9" t="e">
        <f t="shared" si="123"/>
        <v>#N/A</v>
      </c>
      <c r="AN209" s="9" t="e">
        <f t="shared" si="124"/>
        <v>#N/A</v>
      </c>
      <c r="AO209" s="9" t="e">
        <f t="shared" si="125"/>
        <v>#N/A</v>
      </c>
      <c r="AP209" s="1" t="str">
        <f t="shared" si="114"/>
        <v/>
      </c>
      <c r="AQ209" s="1" t="str">
        <f t="shared" si="114"/>
        <v/>
      </c>
      <c r="AS209" s="1" t="str">
        <f t="shared" si="134"/>
        <v/>
      </c>
      <c r="AT209" s="1" t="e">
        <f t="shared" si="135"/>
        <v>#N/A</v>
      </c>
      <c r="AU209" s="1" t="e">
        <f t="shared" si="126"/>
        <v>#N/A</v>
      </c>
      <c r="AV209" s="9" t="e">
        <f t="shared" si="127"/>
        <v>#N/A</v>
      </c>
      <c r="AW209" s="9" t="e">
        <f t="shared" si="128"/>
        <v>#N/A</v>
      </c>
      <c r="AX209" s="9" t="e">
        <f t="shared" si="129"/>
        <v>#N/A</v>
      </c>
      <c r="AY209" s="9" t="e">
        <f t="shared" si="130"/>
        <v>#N/A</v>
      </c>
      <c r="AZ209" s="9" t="e">
        <f t="shared" si="131"/>
        <v>#N/A</v>
      </c>
      <c r="BA209" s="1">
        <f t="shared" si="13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9"/>
      <c r="CQ209" s="4"/>
    </row>
    <row r="210" spans="1:95" s="1" customFormat="1" x14ac:dyDescent="0.3">
      <c r="A210" s="1">
        <f t="shared" si="132"/>
        <v>0</v>
      </c>
      <c r="B210" s="1" t="e">
        <f t="shared" si="115"/>
        <v>#N/A</v>
      </c>
      <c r="J210" s="4"/>
      <c r="K210" s="4"/>
      <c r="L210" s="4"/>
      <c r="M210" s="63"/>
      <c r="Y210" s="60"/>
      <c r="AA210" s="1">
        <f t="shared" si="116"/>
        <v>0</v>
      </c>
      <c r="AB210" s="1">
        <f t="shared" si="117"/>
        <v>0</v>
      </c>
      <c r="AC210" s="1">
        <f t="shared" si="118"/>
        <v>0</v>
      </c>
      <c r="AD210" s="1" t="str">
        <f t="shared" si="133"/>
        <v/>
      </c>
      <c r="AE210" s="1" t="str">
        <f t="shared" si="113"/>
        <v/>
      </c>
      <c r="AF210" s="1" t="str">
        <f t="shared" si="113"/>
        <v/>
      </c>
      <c r="AG210" s="1" t="str">
        <f t="shared" si="113"/>
        <v/>
      </c>
      <c r="AH210" s="1" t="e">
        <f t="shared" si="136"/>
        <v>#N/A</v>
      </c>
      <c r="AI210" s="9" t="e">
        <f t="shared" si="119"/>
        <v>#N/A</v>
      </c>
      <c r="AJ210" s="9" t="e">
        <f t="shared" si="120"/>
        <v>#N/A</v>
      </c>
      <c r="AK210" s="9" t="e">
        <f t="shared" si="121"/>
        <v>#N/A</v>
      </c>
      <c r="AL210" s="9" t="e">
        <f t="shared" si="122"/>
        <v>#N/A</v>
      </c>
      <c r="AM210" s="9" t="e">
        <f t="shared" si="123"/>
        <v>#N/A</v>
      </c>
      <c r="AN210" s="9" t="e">
        <f t="shared" si="124"/>
        <v>#N/A</v>
      </c>
      <c r="AO210" s="9" t="e">
        <f t="shared" si="125"/>
        <v>#N/A</v>
      </c>
      <c r="AP210" s="1" t="str">
        <f t="shared" si="114"/>
        <v/>
      </c>
      <c r="AQ210" s="1" t="str">
        <f t="shared" si="114"/>
        <v/>
      </c>
      <c r="AS210" s="1" t="str">
        <f t="shared" si="134"/>
        <v/>
      </c>
      <c r="AT210" s="1" t="e">
        <f t="shared" si="135"/>
        <v>#N/A</v>
      </c>
      <c r="AU210" s="1" t="e">
        <f t="shared" si="126"/>
        <v>#N/A</v>
      </c>
      <c r="AV210" s="9" t="e">
        <f t="shared" si="127"/>
        <v>#N/A</v>
      </c>
      <c r="AW210" s="9" t="e">
        <f t="shared" si="128"/>
        <v>#N/A</v>
      </c>
      <c r="AX210" s="9" t="e">
        <f t="shared" si="129"/>
        <v>#N/A</v>
      </c>
      <c r="AY210" s="9" t="e">
        <f t="shared" si="130"/>
        <v>#N/A</v>
      </c>
      <c r="AZ210" s="9" t="e">
        <f t="shared" si="131"/>
        <v>#N/A</v>
      </c>
      <c r="BA210" s="1">
        <f t="shared" si="13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9"/>
      <c r="CQ210" s="4"/>
    </row>
    <row r="211" spans="1:95" s="1" customFormat="1" x14ac:dyDescent="0.3">
      <c r="A211" s="1">
        <f t="shared" si="132"/>
        <v>0</v>
      </c>
      <c r="B211" s="1" t="e">
        <f t="shared" si="115"/>
        <v>#N/A</v>
      </c>
      <c r="J211" s="4"/>
      <c r="K211" s="4"/>
      <c r="L211" s="4"/>
      <c r="M211" s="63"/>
      <c r="Y211" s="60"/>
      <c r="AA211" s="1">
        <f t="shared" si="116"/>
        <v>0</v>
      </c>
      <c r="AB211" s="1">
        <f t="shared" si="117"/>
        <v>0</v>
      </c>
      <c r="AC211" s="1">
        <f t="shared" si="118"/>
        <v>0</v>
      </c>
      <c r="AD211" s="1" t="str">
        <f t="shared" si="133"/>
        <v/>
      </c>
      <c r="AE211" s="1" t="str">
        <f t="shared" si="113"/>
        <v/>
      </c>
      <c r="AF211" s="1" t="str">
        <f t="shared" si="113"/>
        <v/>
      </c>
      <c r="AG211" s="1" t="str">
        <f t="shared" si="113"/>
        <v/>
      </c>
      <c r="AH211" s="1" t="e">
        <f t="shared" si="136"/>
        <v>#N/A</v>
      </c>
      <c r="AI211" s="9" t="e">
        <f t="shared" si="119"/>
        <v>#N/A</v>
      </c>
      <c r="AJ211" s="9" t="e">
        <f t="shared" si="120"/>
        <v>#N/A</v>
      </c>
      <c r="AK211" s="9" t="e">
        <f t="shared" si="121"/>
        <v>#N/A</v>
      </c>
      <c r="AL211" s="9" t="e">
        <f t="shared" si="122"/>
        <v>#N/A</v>
      </c>
      <c r="AM211" s="9" t="e">
        <f t="shared" si="123"/>
        <v>#N/A</v>
      </c>
      <c r="AN211" s="9" t="e">
        <f t="shared" si="124"/>
        <v>#N/A</v>
      </c>
      <c r="AO211" s="9" t="e">
        <f t="shared" si="125"/>
        <v>#N/A</v>
      </c>
      <c r="AP211" s="1" t="str">
        <f t="shared" si="114"/>
        <v/>
      </c>
      <c r="AQ211" s="1" t="str">
        <f t="shared" si="114"/>
        <v/>
      </c>
      <c r="AS211" s="1" t="str">
        <f t="shared" si="134"/>
        <v/>
      </c>
      <c r="AT211" s="1" t="e">
        <f t="shared" si="135"/>
        <v>#N/A</v>
      </c>
      <c r="AU211" s="1" t="e">
        <f t="shared" si="126"/>
        <v>#N/A</v>
      </c>
      <c r="AV211" s="9" t="e">
        <f t="shared" si="127"/>
        <v>#N/A</v>
      </c>
      <c r="AW211" s="9" t="e">
        <f t="shared" si="128"/>
        <v>#N/A</v>
      </c>
      <c r="AX211" s="9" t="e">
        <f t="shared" si="129"/>
        <v>#N/A</v>
      </c>
      <c r="AY211" s="9" t="e">
        <f t="shared" si="130"/>
        <v>#N/A</v>
      </c>
      <c r="AZ211" s="9" t="e">
        <f t="shared" si="131"/>
        <v>#N/A</v>
      </c>
      <c r="BA211" s="1">
        <f t="shared" si="13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9"/>
      <c r="CQ211" s="4"/>
    </row>
    <row r="212" spans="1:95" s="1" customFormat="1" x14ac:dyDescent="0.3">
      <c r="A212" s="1">
        <f t="shared" si="132"/>
        <v>0</v>
      </c>
      <c r="B212" s="1" t="e">
        <f t="shared" si="115"/>
        <v>#N/A</v>
      </c>
      <c r="J212" s="4"/>
      <c r="K212" s="4"/>
      <c r="L212" s="4"/>
      <c r="M212" s="63"/>
      <c r="Y212" s="60"/>
      <c r="AA212" s="1">
        <f t="shared" si="116"/>
        <v>0</v>
      </c>
      <c r="AB212" s="1">
        <f t="shared" si="117"/>
        <v>0</v>
      </c>
      <c r="AC212" s="1">
        <f t="shared" si="118"/>
        <v>0</v>
      </c>
      <c r="AD212" s="1" t="str">
        <f t="shared" si="133"/>
        <v/>
      </c>
      <c r="AE212" s="1" t="str">
        <f t="shared" si="113"/>
        <v/>
      </c>
      <c r="AF212" s="1" t="str">
        <f t="shared" si="113"/>
        <v/>
      </c>
      <c r="AG212" s="1" t="str">
        <f t="shared" si="113"/>
        <v/>
      </c>
      <c r="AH212" s="1" t="e">
        <f t="shared" si="136"/>
        <v>#N/A</v>
      </c>
      <c r="AI212" s="9" t="e">
        <f t="shared" si="119"/>
        <v>#N/A</v>
      </c>
      <c r="AJ212" s="9" t="e">
        <f t="shared" si="120"/>
        <v>#N/A</v>
      </c>
      <c r="AK212" s="9" t="e">
        <f t="shared" si="121"/>
        <v>#N/A</v>
      </c>
      <c r="AL212" s="9" t="e">
        <f t="shared" si="122"/>
        <v>#N/A</v>
      </c>
      <c r="AM212" s="9" t="e">
        <f t="shared" si="123"/>
        <v>#N/A</v>
      </c>
      <c r="AN212" s="9" t="e">
        <f t="shared" si="124"/>
        <v>#N/A</v>
      </c>
      <c r="AO212" s="9" t="e">
        <f t="shared" si="125"/>
        <v>#N/A</v>
      </c>
      <c r="AP212" s="1" t="str">
        <f t="shared" si="114"/>
        <v/>
      </c>
      <c r="AQ212" s="1" t="str">
        <f t="shared" si="114"/>
        <v/>
      </c>
      <c r="AS212" s="1" t="str">
        <f t="shared" si="134"/>
        <v/>
      </c>
      <c r="AT212" s="1" t="e">
        <f t="shared" si="135"/>
        <v>#N/A</v>
      </c>
      <c r="AU212" s="1" t="e">
        <f t="shared" si="126"/>
        <v>#N/A</v>
      </c>
      <c r="AV212" s="9" t="e">
        <f t="shared" si="127"/>
        <v>#N/A</v>
      </c>
      <c r="AW212" s="9" t="e">
        <f t="shared" si="128"/>
        <v>#N/A</v>
      </c>
      <c r="AX212" s="9" t="e">
        <f t="shared" si="129"/>
        <v>#N/A</v>
      </c>
      <c r="AY212" s="9" t="e">
        <f t="shared" si="130"/>
        <v>#N/A</v>
      </c>
      <c r="AZ212" s="9" t="e">
        <f t="shared" si="131"/>
        <v>#N/A</v>
      </c>
      <c r="BA212" s="1">
        <f t="shared" si="13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9"/>
      <c r="CQ212" s="4"/>
    </row>
    <row r="213" spans="1:95" s="1" customFormat="1" x14ac:dyDescent="0.3">
      <c r="A213" s="1">
        <f t="shared" si="132"/>
        <v>0</v>
      </c>
      <c r="B213" s="1" t="e">
        <f t="shared" si="115"/>
        <v>#N/A</v>
      </c>
      <c r="J213" s="4"/>
      <c r="K213" s="4"/>
      <c r="L213" s="4"/>
      <c r="M213" s="63"/>
      <c r="Y213" s="60"/>
      <c r="AA213" s="1">
        <f t="shared" si="116"/>
        <v>0</v>
      </c>
      <c r="AB213" s="1">
        <f t="shared" si="117"/>
        <v>0</v>
      </c>
      <c r="AC213" s="1">
        <f t="shared" si="118"/>
        <v>0</v>
      </c>
      <c r="AD213" s="1" t="str">
        <f t="shared" si="133"/>
        <v/>
      </c>
      <c r="AE213" s="1" t="str">
        <f t="shared" si="113"/>
        <v/>
      </c>
      <c r="AF213" s="1" t="str">
        <f t="shared" si="113"/>
        <v/>
      </c>
      <c r="AG213" s="1" t="str">
        <f t="shared" si="113"/>
        <v/>
      </c>
      <c r="AH213" s="1" t="e">
        <f t="shared" si="136"/>
        <v>#N/A</v>
      </c>
      <c r="AI213" s="9" t="e">
        <f t="shared" si="119"/>
        <v>#N/A</v>
      </c>
      <c r="AJ213" s="9" t="e">
        <f t="shared" si="120"/>
        <v>#N/A</v>
      </c>
      <c r="AK213" s="9" t="e">
        <f t="shared" si="121"/>
        <v>#N/A</v>
      </c>
      <c r="AL213" s="9" t="e">
        <f t="shared" si="122"/>
        <v>#N/A</v>
      </c>
      <c r="AM213" s="9" t="e">
        <f t="shared" si="123"/>
        <v>#N/A</v>
      </c>
      <c r="AN213" s="9" t="e">
        <f t="shared" si="124"/>
        <v>#N/A</v>
      </c>
      <c r="AO213" s="9" t="e">
        <f t="shared" si="125"/>
        <v>#N/A</v>
      </c>
      <c r="AP213" s="1" t="str">
        <f t="shared" si="114"/>
        <v/>
      </c>
      <c r="AQ213" s="1" t="str">
        <f t="shared" si="114"/>
        <v/>
      </c>
      <c r="AS213" s="1" t="str">
        <f t="shared" si="134"/>
        <v/>
      </c>
      <c r="AT213" s="1" t="e">
        <f t="shared" si="135"/>
        <v>#N/A</v>
      </c>
      <c r="AU213" s="1" t="e">
        <f t="shared" si="126"/>
        <v>#N/A</v>
      </c>
      <c r="AV213" s="9" t="e">
        <f t="shared" si="127"/>
        <v>#N/A</v>
      </c>
      <c r="AW213" s="9" t="e">
        <f t="shared" si="128"/>
        <v>#N/A</v>
      </c>
      <c r="AX213" s="9" t="e">
        <f t="shared" si="129"/>
        <v>#N/A</v>
      </c>
      <c r="AY213" s="9" t="e">
        <f t="shared" si="130"/>
        <v>#N/A</v>
      </c>
      <c r="AZ213" s="9" t="e">
        <f t="shared" si="131"/>
        <v>#N/A</v>
      </c>
      <c r="BA213" s="1">
        <f t="shared" si="13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9"/>
      <c r="CQ213" s="4"/>
    </row>
    <row r="214" spans="1:95" s="1" customFormat="1" x14ac:dyDescent="0.3">
      <c r="A214" s="1">
        <f t="shared" si="132"/>
        <v>0</v>
      </c>
      <c r="B214" s="1" t="e">
        <f t="shared" si="115"/>
        <v>#N/A</v>
      </c>
      <c r="J214" s="4"/>
      <c r="K214" s="4"/>
      <c r="L214" s="4"/>
      <c r="M214" s="63"/>
      <c r="Y214" s="60"/>
      <c r="AA214" s="1">
        <f t="shared" si="116"/>
        <v>0</v>
      </c>
      <c r="AB214" s="1">
        <f t="shared" si="117"/>
        <v>0</v>
      </c>
      <c r="AC214" s="1">
        <f t="shared" si="118"/>
        <v>0</v>
      </c>
      <c r="AD214" s="1" t="str">
        <f t="shared" si="133"/>
        <v/>
      </c>
      <c r="AE214" s="1" t="str">
        <f t="shared" si="113"/>
        <v/>
      </c>
      <c r="AF214" s="1" t="str">
        <f t="shared" si="113"/>
        <v/>
      </c>
      <c r="AG214" s="1" t="str">
        <f t="shared" si="113"/>
        <v/>
      </c>
      <c r="AH214" s="1" t="e">
        <f t="shared" si="136"/>
        <v>#N/A</v>
      </c>
      <c r="AI214" s="9" t="e">
        <f t="shared" si="119"/>
        <v>#N/A</v>
      </c>
      <c r="AJ214" s="9" t="e">
        <f t="shared" si="120"/>
        <v>#N/A</v>
      </c>
      <c r="AK214" s="9" t="e">
        <f t="shared" si="121"/>
        <v>#N/A</v>
      </c>
      <c r="AL214" s="9" t="e">
        <f t="shared" si="122"/>
        <v>#N/A</v>
      </c>
      <c r="AM214" s="9" t="e">
        <f t="shared" si="123"/>
        <v>#N/A</v>
      </c>
      <c r="AN214" s="9" t="e">
        <f t="shared" si="124"/>
        <v>#N/A</v>
      </c>
      <c r="AO214" s="9" t="e">
        <f t="shared" si="125"/>
        <v>#N/A</v>
      </c>
      <c r="AP214" s="1" t="str">
        <f t="shared" si="114"/>
        <v/>
      </c>
      <c r="AQ214" s="1" t="str">
        <f t="shared" si="114"/>
        <v/>
      </c>
      <c r="AS214" s="1" t="str">
        <f t="shared" si="134"/>
        <v/>
      </c>
      <c r="AT214" s="1" t="e">
        <f t="shared" si="135"/>
        <v>#N/A</v>
      </c>
      <c r="AU214" s="1" t="e">
        <f t="shared" si="126"/>
        <v>#N/A</v>
      </c>
      <c r="AV214" s="9" t="e">
        <f t="shared" si="127"/>
        <v>#N/A</v>
      </c>
      <c r="AW214" s="9" t="e">
        <f t="shared" si="128"/>
        <v>#N/A</v>
      </c>
      <c r="AX214" s="9" t="e">
        <f t="shared" si="129"/>
        <v>#N/A</v>
      </c>
      <c r="AY214" s="9" t="e">
        <f t="shared" si="130"/>
        <v>#N/A</v>
      </c>
      <c r="AZ214" s="9" t="e">
        <f t="shared" si="131"/>
        <v>#N/A</v>
      </c>
      <c r="BA214" s="1">
        <f t="shared" si="13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9"/>
      <c r="CQ214" s="4"/>
    </row>
    <row r="215" spans="1:95" s="1" customFormat="1" x14ac:dyDescent="0.3">
      <c r="A215" s="1">
        <f t="shared" si="132"/>
        <v>0</v>
      </c>
      <c r="B215" s="1" t="e">
        <f t="shared" si="115"/>
        <v>#N/A</v>
      </c>
      <c r="J215" s="4"/>
      <c r="K215" s="4"/>
      <c r="L215" s="4"/>
      <c r="M215" s="63"/>
      <c r="Y215" s="60"/>
      <c r="AA215" s="1">
        <f t="shared" si="116"/>
        <v>0</v>
      </c>
      <c r="AB215" s="1">
        <f t="shared" si="117"/>
        <v>0</v>
      </c>
      <c r="AC215" s="1">
        <f t="shared" si="118"/>
        <v>0</v>
      </c>
      <c r="AD215" s="1" t="str">
        <f t="shared" si="133"/>
        <v/>
      </c>
      <c r="AE215" s="1" t="str">
        <f t="shared" si="113"/>
        <v/>
      </c>
      <c r="AF215" s="1" t="str">
        <f t="shared" si="113"/>
        <v/>
      </c>
      <c r="AG215" s="1" t="str">
        <f t="shared" si="113"/>
        <v/>
      </c>
      <c r="AH215" s="1" t="e">
        <f t="shared" si="136"/>
        <v>#N/A</v>
      </c>
      <c r="AI215" s="9" t="e">
        <f t="shared" si="119"/>
        <v>#N/A</v>
      </c>
      <c r="AJ215" s="9" t="e">
        <f t="shared" si="120"/>
        <v>#N/A</v>
      </c>
      <c r="AK215" s="9" t="e">
        <f t="shared" si="121"/>
        <v>#N/A</v>
      </c>
      <c r="AL215" s="9" t="e">
        <f t="shared" si="122"/>
        <v>#N/A</v>
      </c>
      <c r="AM215" s="9" t="e">
        <f t="shared" si="123"/>
        <v>#N/A</v>
      </c>
      <c r="AN215" s="9" t="e">
        <f t="shared" si="124"/>
        <v>#N/A</v>
      </c>
      <c r="AO215" s="9" t="e">
        <f t="shared" si="125"/>
        <v>#N/A</v>
      </c>
      <c r="AP215" s="1" t="str">
        <f t="shared" si="114"/>
        <v/>
      </c>
      <c r="AQ215" s="1" t="str">
        <f t="shared" si="114"/>
        <v/>
      </c>
      <c r="AS215" s="1" t="str">
        <f t="shared" si="134"/>
        <v/>
      </c>
      <c r="AT215" s="1" t="e">
        <f t="shared" si="135"/>
        <v>#N/A</v>
      </c>
      <c r="AU215" s="1" t="e">
        <f t="shared" si="126"/>
        <v>#N/A</v>
      </c>
      <c r="AV215" s="9" t="e">
        <f t="shared" si="127"/>
        <v>#N/A</v>
      </c>
      <c r="AW215" s="9" t="e">
        <f t="shared" si="128"/>
        <v>#N/A</v>
      </c>
      <c r="AX215" s="9" t="e">
        <f t="shared" si="129"/>
        <v>#N/A</v>
      </c>
      <c r="AY215" s="9" t="e">
        <f t="shared" si="130"/>
        <v>#N/A</v>
      </c>
      <c r="AZ215" s="9" t="e">
        <f t="shared" si="131"/>
        <v>#N/A</v>
      </c>
      <c r="BA215" s="1">
        <f t="shared" si="13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9"/>
      <c r="CQ215" s="4"/>
    </row>
    <row r="216" spans="1:95" s="1" customFormat="1" x14ac:dyDescent="0.3">
      <c r="A216" s="1">
        <f t="shared" si="132"/>
        <v>0</v>
      </c>
      <c r="B216" s="1" t="e">
        <f t="shared" si="115"/>
        <v>#N/A</v>
      </c>
      <c r="J216" s="4"/>
      <c r="K216" s="4"/>
      <c r="L216" s="4"/>
      <c r="M216" s="63"/>
      <c r="Y216" s="60"/>
      <c r="AA216" s="1">
        <f t="shared" si="116"/>
        <v>0</v>
      </c>
      <c r="AB216" s="1">
        <f t="shared" si="117"/>
        <v>0</v>
      </c>
      <c r="AC216" s="1">
        <f t="shared" si="118"/>
        <v>0</v>
      </c>
      <c r="AD216" s="1" t="str">
        <f t="shared" si="133"/>
        <v/>
      </c>
      <c r="AE216" s="1" t="str">
        <f t="shared" si="113"/>
        <v/>
      </c>
      <c r="AF216" s="1" t="str">
        <f t="shared" si="113"/>
        <v/>
      </c>
      <c r="AG216" s="1" t="str">
        <f t="shared" si="113"/>
        <v/>
      </c>
      <c r="AH216" s="1" t="e">
        <f t="shared" si="136"/>
        <v>#N/A</v>
      </c>
      <c r="AI216" s="9" t="e">
        <f t="shared" si="119"/>
        <v>#N/A</v>
      </c>
      <c r="AJ216" s="9" t="e">
        <f t="shared" si="120"/>
        <v>#N/A</v>
      </c>
      <c r="AK216" s="9" t="e">
        <f t="shared" si="121"/>
        <v>#N/A</v>
      </c>
      <c r="AL216" s="9" t="e">
        <f t="shared" si="122"/>
        <v>#N/A</v>
      </c>
      <c r="AM216" s="9" t="e">
        <f t="shared" si="123"/>
        <v>#N/A</v>
      </c>
      <c r="AN216" s="9" t="e">
        <f t="shared" si="124"/>
        <v>#N/A</v>
      </c>
      <c r="AO216" s="9" t="e">
        <f t="shared" si="125"/>
        <v>#N/A</v>
      </c>
      <c r="AP216" s="1" t="str">
        <f t="shared" si="114"/>
        <v/>
      </c>
      <c r="AQ216" s="1" t="str">
        <f t="shared" si="114"/>
        <v/>
      </c>
      <c r="AS216" s="1" t="str">
        <f t="shared" si="134"/>
        <v/>
      </c>
      <c r="AT216" s="1" t="e">
        <f t="shared" si="135"/>
        <v>#N/A</v>
      </c>
      <c r="AU216" s="1" t="e">
        <f t="shared" si="126"/>
        <v>#N/A</v>
      </c>
      <c r="AV216" s="9" t="e">
        <f t="shared" si="127"/>
        <v>#N/A</v>
      </c>
      <c r="AW216" s="9" t="e">
        <f t="shared" si="128"/>
        <v>#N/A</v>
      </c>
      <c r="AX216" s="9" t="e">
        <f t="shared" si="129"/>
        <v>#N/A</v>
      </c>
      <c r="AY216" s="9" t="e">
        <f t="shared" si="130"/>
        <v>#N/A</v>
      </c>
      <c r="AZ216" s="9" t="e">
        <f t="shared" si="131"/>
        <v>#N/A</v>
      </c>
      <c r="BA216" s="1">
        <f t="shared" si="13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9"/>
      <c r="CQ216" s="4"/>
    </row>
    <row r="217" spans="1:95" s="1" customFormat="1" x14ac:dyDescent="0.3">
      <c r="A217" s="1">
        <f t="shared" si="132"/>
        <v>0</v>
      </c>
      <c r="B217" s="1" t="e">
        <f t="shared" si="115"/>
        <v>#N/A</v>
      </c>
      <c r="J217" s="4"/>
      <c r="K217" s="4"/>
      <c r="L217" s="4"/>
      <c r="M217" s="63"/>
      <c r="Y217" s="60"/>
      <c r="AA217" s="1">
        <f t="shared" si="116"/>
        <v>0</v>
      </c>
      <c r="AB217" s="1">
        <f t="shared" si="117"/>
        <v>0</v>
      </c>
      <c r="AC217" s="1">
        <f t="shared" si="118"/>
        <v>0</v>
      </c>
      <c r="AD217" s="1" t="str">
        <f t="shared" si="133"/>
        <v/>
      </c>
      <c r="AE217" s="1" t="str">
        <f t="shared" si="113"/>
        <v/>
      </c>
      <c r="AF217" s="1" t="str">
        <f t="shared" si="113"/>
        <v/>
      </c>
      <c r="AG217" s="1" t="str">
        <f t="shared" si="113"/>
        <v/>
      </c>
      <c r="AH217" s="1" t="e">
        <f t="shared" si="136"/>
        <v>#N/A</v>
      </c>
      <c r="AI217" s="9" t="e">
        <f t="shared" si="119"/>
        <v>#N/A</v>
      </c>
      <c r="AJ217" s="9" t="e">
        <f t="shared" si="120"/>
        <v>#N/A</v>
      </c>
      <c r="AK217" s="9" t="e">
        <f t="shared" si="121"/>
        <v>#N/A</v>
      </c>
      <c r="AL217" s="9" t="e">
        <f t="shared" si="122"/>
        <v>#N/A</v>
      </c>
      <c r="AM217" s="9" t="e">
        <f t="shared" si="123"/>
        <v>#N/A</v>
      </c>
      <c r="AN217" s="9" t="e">
        <f t="shared" si="124"/>
        <v>#N/A</v>
      </c>
      <c r="AO217" s="9" t="e">
        <f t="shared" si="125"/>
        <v>#N/A</v>
      </c>
      <c r="AP217" s="1" t="str">
        <f t="shared" si="114"/>
        <v/>
      </c>
      <c r="AQ217" s="1" t="str">
        <f t="shared" si="114"/>
        <v/>
      </c>
      <c r="AS217" s="1" t="str">
        <f t="shared" si="134"/>
        <v/>
      </c>
      <c r="AT217" s="1" t="e">
        <f t="shared" si="135"/>
        <v>#N/A</v>
      </c>
      <c r="AU217" s="1" t="e">
        <f t="shared" si="126"/>
        <v>#N/A</v>
      </c>
      <c r="AV217" s="9" t="e">
        <f t="shared" si="127"/>
        <v>#N/A</v>
      </c>
      <c r="AW217" s="9" t="e">
        <f t="shared" si="128"/>
        <v>#N/A</v>
      </c>
      <c r="AX217" s="9" t="e">
        <f t="shared" si="129"/>
        <v>#N/A</v>
      </c>
      <c r="AY217" s="9" t="e">
        <f t="shared" si="130"/>
        <v>#N/A</v>
      </c>
      <c r="AZ217" s="9" t="e">
        <f t="shared" si="131"/>
        <v>#N/A</v>
      </c>
      <c r="BA217" s="1">
        <f t="shared" si="13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9"/>
      <c r="CQ217" s="4"/>
    </row>
    <row r="218" spans="1:95" s="1" customFormat="1" x14ac:dyDescent="0.3">
      <c r="A218" s="1">
        <f t="shared" si="132"/>
        <v>0</v>
      </c>
      <c r="B218" s="1" t="e">
        <f t="shared" si="115"/>
        <v>#N/A</v>
      </c>
      <c r="J218" s="4"/>
      <c r="K218" s="4"/>
      <c r="L218" s="4"/>
      <c r="M218" s="63"/>
      <c r="Y218" s="60"/>
      <c r="AA218" s="1">
        <f t="shared" si="116"/>
        <v>0</v>
      </c>
      <c r="AB218" s="1">
        <f t="shared" si="117"/>
        <v>0</v>
      </c>
      <c r="AC218" s="1">
        <f t="shared" si="118"/>
        <v>0</v>
      </c>
      <c r="AD218" s="1" t="str">
        <f t="shared" si="133"/>
        <v/>
      </c>
      <c r="AE218" s="1" t="str">
        <f t="shared" si="113"/>
        <v/>
      </c>
      <c r="AF218" s="1" t="str">
        <f t="shared" si="113"/>
        <v/>
      </c>
      <c r="AG218" s="1" t="str">
        <f t="shared" si="113"/>
        <v/>
      </c>
      <c r="AH218" s="1" t="e">
        <f t="shared" si="136"/>
        <v>#N/A</v>
      </c>
      <c r="AI218" s="9" t="e">
        <f t="shared" si="119"/>
        <v>#N/A</v>
      </c>
      <c r="AJ218" s="9" t="e">
        <f t="shared" si="120"/>
        <v>#N/A</v>
      </c>
      <c r="AK218" s="9" t="e">
        <f t="shared" si="121"/>
        <v>#N/A</v>
      </c>
      <c r="AL218" s="9" t="e">
        <f t="shared" si="122"/>
        <v>#N/A</v>
      </c>
      <c r="AM218" s="9" t="e">
        <f t="shared" si="123"/>
        <v>#N/A</v>
      </c>
      <c r="AN218" s="9" t="e">
        <f t="shared" si="124"/>
        <v>#N/A</v>
      </c>
      <c r="AO218" s="9" t="e">
        <f t="shared" si="125"/>
        <v>#N/A</v>
      </c>
      <c r="AP218" s="1" t="str">
        <f t="shared" si="114"/>
        <v/>
      </c>
      <c r="AQ218" s="1" t="str">
        <f t="shared" si="114"/>
        <v/>
      </c>
      <c r="AS218" s="1" t="str">
        <f t="shared" si="134"/>
        <v/>
      </c>
      <c r="AT218" s="1" t="e">
        <f t="shared" si="135"/>
        <v>#N/A</v>
      </c>
      <c r="AU218" s="1" t="e">
        <f t="shared" si="126"/>
        <v>#N/A</v>
      </c>
      <c r="AV218" s="9" t="e">
        <f t="shared" si="127"/>
        <v>#N/A</v>
      </c>
      <c r="AW218" s="9" t="e">
        <f t="shared" si="128"/>
        <v>#N/A</v>
      </c>
      <c r="AX218" s="9" t="e">
        <f t="shared" si="129"/>
        <v>#N/A</v>
      </c>
      <c r="AY218" s="9" t="e">
        <f t="shared" si="130"/>
        <v>#N/A</v>
      </c>
      <c r="AZ218" s="9" t="e">
        <f t="shared" si="131"/>
        <v>#N/A</v>
      </c>
      <c r="BA218" s="1">
        <f t="shared" si="13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9"/>
      <c r="CQ218" s="4"/>
    </row>
    <row r="219" spans="1:95" s="1" customFormat="1" x14ac:dyDescent="0.3">
      <c r="A219" s="1">
        <f t="shared" si="132"/>
        <v>0</v>
      </c>
      <c r="B219" s="1" t="e">
        <f t="shared" si="115"/>
        <v>#N/A</v>
      </c>
      <c r="J219" s="4"/>
      <c r="K219" s="4"/>
      <c r="L219" s="4"/>
      <c r="M219" s="63"/>
      <c r="Y219" s="60"/>
      <c r="AA219" s="1">
        <f t="shared" si="116"/>
        <v>0</v>
      </c>
      <c r="AB219" s="1">
        <f t="shared" si="117"/>
        <v>0</v>
      </c>
      <c r="AC219" s="1">
        <f t="shared" si="118"/>
        <v>0</v>
      </c>
      <c r="AD219" s="1" t="str">
        <f t="shared" si="133"/>
        <v/>
      </c>
      <c r="AE219" s="1" t="str">
        <f t="shared" si="113"/>
        <v/>
      </c>
      <c r="AF219" s="1" t="str">
        <f t="shared" si="113"/>
        <v/>
      </c>
      <c r="AG219" s="1" t="str">
        <f t="shared" si="113"/>
        <v/>
      </c>
      <c r="AH219" s="1" t="e">
        <f t="shared" si="136"/>
        <v>#N/A</v>
      </c>
      <c r="AI219" s="9" t="e">
        <f t="shared" si="119"/>
        <v>#N/A</v>
      </c>
      <c r="AJ219" s="9" t="e">
        <f t="shared" si="120"/>
        <v>#N/A</v>
      </c>
      <c r="AK219" s="9" t="e">
        <f t="shared" si="121"/>
        <v>#N/A</v>
      </c>
      <c r="AL219" s="9" t="e">
        <f t="shared" si="122"/>
        <v>#N/A</v>
      </c>
      <c r="AM219" s="9" t="e">
        <f t="shared" si="123"/>
        <v>#N/A</v>
      </c>
      <c r="AN219" s="9" t="e">
        <f t="shared" si="124"/>
        <v>#N/A</v>
      </c>
      <c r="AO219" s="9" t="e">
        <f t="shared" si="125"/>
        <v>#N/A</v>
      </c>
      <c r="AP219" s="1" t="str">
        <f t="shared" si="114"/>
        <v/>
      </c>
      <c r="AQ219" s="1" t="str">
        <f t="shared" si="114"/>
        <v/>
      </c>
      <c r="AS219" s="1" t="str">
        <f t="shared" si="134"/>
        <v/>
      </c>
      <c r="AT219" s="1" t="e">
        <f t="shared" si="135"/>
        <v>#N/A</v>
      </c>
      <c r="AU219" s="1" t="e">
        <f t="shared" si="126"/>
        <v>#N/A</v>
      </c>
      <c r="AV219" s="9" t="e">
        <f t="shared" si="127"/>
        <v>#N/A</v>
      </c>
      <c r="AW219" s="9" t="e">
        <f t="shared" si="128"/>
        <v>#N/A</v>
      </c>
      <c r="AX219" s="9" t="e">
        <f t="shared" si="129"/>
        <v>#N/A</v>
      </c>
      <c r="AY219" s="9" t="e">
        <f t="shared" si="130"/>
        <v>#N/A</v>
      </c>
      <c r="AZ219" s="9" t="e">
        <f t="shared" si="131"/>
        <v>#N/A</v>
      </c>
      <c r="BA219" s="1">
        <f t="shared" si="13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9"/>
      <c r="CQ219" s="4"/>
    </row>
    <row r="220" spans="1:95" s="1" customFormat="1" x14ac:dyDescent="0.3">
      <c r="A220" s="1">
        <f t="shared" si="132"/>
        <v>0</v>
      </c>
      <c r="B220" s="1" t="e">
        <f t="shared" si="115"/>
        <v>#N/A</v>
      </c>
      <c r="J220" s="4"/>
      <c r="K220" s="4"/>
      <c r="L220" s="4"/>
      <c r="M220" s="63"/>
      <c r="Y220" s="60"/>
      <c r="AA220" s="1">
        <f t="shared" si="116"/>
        <v>0</v>
      </c>
      <c r="AB220" s="1">
        <f t="shared" si="117"/>
        <v>0</v>
      </c>
      <c r="AC220" s="1">
        <f t="shared" si="118"/>
        <v>0</v>
      </c>
      <c r="AD220" s="1" t="str">
        <f t="shared" si="133"/>
        <v/>
      </c>
      <c r="AE220" s="1" t="str">
        <f t="shared" si="113"/>
        <v/>
      </c>
      <c r="AF220" s="1" t="str">
        <f t="shared" si="113"/>
        <v/>
      </c>
      <c r="AG220" s="1" t="str">
        <f t="shared" si="113"/>
        <v/>
      </c>
      <c r="AH220" s="1" t="e">
        <f t="shared" si="136"/>
        <v>#N/A</v>
      </c>
      <c r="AI220" s="9" t="e">
        <f t="shared" si="119"/>
        <v>#N/A</v>
      </c>
      <c r="AJ220" s="9" t="e">
        <f t="shared" si="120"/>
        <v>#N/A</v>
      </c>
      <c r="AK220" s="9" t="e">
        <f t="shared" si="121"/>
        <v>#N/A</v>
      </c>
      <c r="AL220" s="9" t="e">
        <f t="shared" si="122"/>
        <v>#N/A</v>
      </c>
      <c r="AM220" s="9" t="e">
        <f t="shared" si="123"/>
        <v>#N/A</v>
      </c>
      <c r="AN220" s="9" t="e">
        <f t="shared" si="124"/>
        <v>#N/A</v>
      </c>
      <c r="AO220" s="9" t="e">
        <f t="shared" si="125"/>
        <v>#N/A</v>
      </c>
      <c r="AP220" s="1" t="str">
        <f t="shared" si="114"/>
        <v/>
      </c>
      <c r="AQ220" s="1" t="str">
        <f t="shared" si="114"/>
        <v/>
      </c>
      <c r="AS220" s="1" t="str">
        <f t="shared" si="134"/>
        <v/>
      </c>
      <c r="AT220" s="1" t="e">
        <f t="shared" si="135"/>
        <v>#N/A</v>
      </c>
      <c r="AU220" s="1" t="e">
        <f t="shared" si="126"/>
        <v>#N/A</v>
      </c>
      <c r="AV220" s="9" t="e">
        <f t="shared" si="127"/>
        <v>#N/A</v>
      </c>
      <c r="AW220" s="9" t="e">
        <f t="shared" si="128"/>
        <v>#N/A</v>
      </c>
      <c r="AX220" s="9" t="e">
        <f t="shared" si="129"/>
        <v>#N/A</v>
      </c>
      <c r="AY220" s="9" t="e">
        <f t="shared" si="130"/>
        <v>#N/A</v>
      </c>
      <c r="AZ220" s="9" t="e">
        <f t="shared" si="131"/>
        <v>#N/A</v>
      </c>
      <c r="BA220" s="1">
        <f t="shared" si="13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9"/>
      <c r="CQ220" s="4"/>
    </row>
    <row r="221" spans="1:95" s="1" customFormat="1" x14ac:dyDescent="0.3">
      <c r="A221" s="1">
        <f t="shared" si="132"/>
        <v>0</v>
      </c>
      <c r="B221" s="1" t="e">
        <f t="shared" si="115"/>
        <v>#N/A</v>
      </c>
      <c r="J221" s="4"/>
      <c r="K221" s="4"/>
      <c r="L221" s="4"/>
      <c r="M221" s="63"/>
      <c r="Y221" s="60"/>
      <c r="AA221" s="1">
        <f t="shared" si="116"/>
        <v>0</v>
      </c>
      <c r="AB221" s="1">
        <f t="shared" si="117"/>
        <v>0</v>
      </c>
      <c r="AC221" s="1">
        <f t="shared" si="118"/>
        <v>0</v>
      </c>
      <c r="AD221" s="1" t="str">
        <f t="shared" si="133"/>
        <v/>
      </c>
      <c r="AE221" s="1" t="str">
        <f t="shared" si="113"/>
        <v/>
      </c>
      <c r="AF221" s="1" t="str">
        <f t="shared" si="113"/>
        <v/>
      </c>
      <c r="AG221" s="1" t="str">
        <f t="shared" si="113"/>
        <v/>
      </c>
      <c r="AH221" s="1" t="e">
        <f t="shared" si="136"/>
        <v>#N/A</v>
      </c>
      <c r="AI221" s="9" t="e">
        <f t="shared" si="119"/>
        <v>#N/A</v>
      </c>
      <c r="AJ221" s="9" t="e">
        <f t="shared" si="120"/>
        <v>#N/A</v>
      </c>
      <c r="AK221" s="9" t="e">
        <f t="shared" si="121"/>
        <v>#N/A</v>
      </c>
      <c r="AL221" s="9" t="e">
        <f t="shared" si="122"/>
        <v>#N/A</v>
      </c>
      <c r="AM221" s="9" t="e">
        <f t="shared" si="123"/>
        <v>#N/A</v>
      </c>
      <c r="AN221" s="9" t="e">
        <f t="shared" si="124"/>
        <v>#N/A</v>
      </c>
      <c r="AO221" s="9" t="e">
        <f t="shared" si="125"/>
        <v>#N/A</v>
      </c>
      <c r="AP221" s="1" t="str">
        <f t="shared" si="114"/>
        <v/>
      </c>
      <c r="AQ221" s="1" t="str">
        <f t="shared" si="114"/>
        <v/>
      </c>
      <c r="AS221" s="1" t="str">
        <f t="shared" si="134"/>
        <v/>
      </c>
      <c r="AT221" s="1" t="e">
        <f t="shared" si="135"/>
        <v>#N/A</v>
      </c>
      <c r="AU221" s="1" t="e">
        <f t="shared" si="126"/>
        <v>#N/A</v>
      </c>
      <c r="AV221" s="9" t="e">
        <f t="shared" si="127"/>
        <v>#N/A</v>
      </c>
      <c r="AW221" s="9" t="e">
        <f t="shared" si="128"/>
        <v>#N/A</v>
      </c>
      <c r="AX221" s="9" t="e">
        <f t="shared" si="129"/>
        <v>#N/A</v>
      </c>
      <c r="AY221" s="9" t="e">
        <f t="shared" si="130"/>
        <v>#N/A</v>
      </c>
      <c r="AZ221" s="9" t="e">
        <f t="shared" si="131"/>
        <v>#N/A</v>
      </c>
      <c r="BA221" s="1">
        <f t="shared" si="13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9"/>
      <c r="CQ221" s="4"/>
    </row>
    <row r="222" spans="1:95" s="1" customFormat="1" x14ac:dyDescent="0.3">
      <c r="A222" s="1">
        <f t="shared" si="132"/>
        <v>0</v>
      </c>
      <c r="B222" s="1" t="e">
        <f t="shared" si="115"/>
        <v>#N/A</v>
      </c>
      <c r="J222" s="4"/>
      <c r="K222" s="4"/>
      <c r="L222" s="4"/>
      <c r="M222" s="63"/>
      <c r="Y222" s="60"/>
      <c r="AA222" s="1">
        <f t="shared" si="116"/>
        <v>0</v>
      </c>
      <c r="AB222" s="1">
        <f t="shared" si="117"/>
        <v>0</v>
      </c>
      <c r="AC222" s="1">
        <f t="shared" si="118"/>
        <v>0</v>
      </c>
      <c r="AD222" s="1" t="str">
        <f t="shared" si="133"/>
        <v/>
      </c>
      <c r="AE222" s="1" t="str">
        <f t="shared" si="113"/>
        <v/>
      </c>
      <c r="AF222" s="1" t="str">
        <f t="shared" si="113"/>
        <v/>
      </c>
      <c r="AG222" s="1" t="str">
        <f t="shared" si="113"/>
        <v/>
      </c>
      <c r="AH222" s="1" t="e">
        <f t="shared" si="136"/>
        <v>#N/A</v>
      </c>
      <c r="AI222" s="9" t="e">
        <f t="shared" si="119"/>
        <v>#N/A</v>
      </c>
      <c r="AJ222" s="9" t="e">
        <f t="shared" si="120"/>
        <v>#N/A</v>
      </c>
      <c r="AK222" s="9" t="e">
        <f t="shared" si="121"/>
        <v>#N/A</v>
      </c>
      <c r="AL222" s="9" t="e">
        <f t="shared" si="122"/>
        <v>#N/A</v>
      </c>
      <c r="AM222" s="9" t="e">
        <f t="shared" si="123"/>
        <v>#N/A</v>
      </c>
      <c r="AN222" s="9" t="e">
        <f t="shared" si="124"/>
        <v>#N/A</v>
      </c>
      <c r="AO222" s="9" t="e">
        <f t="shared" si="125"/>
        <v>#N/A</v>
      </c>
      <c r="AP222" s="1" t="str">
        <f t="shared" si="114"/>
        <v/>
      </c>
      <c r="AQ222" s="1" t="str">
        <f t="shared" si="114"/>
        <v/>
      </c>
      <c r="AS222" s="1" t="str">
        <f t="shared" si="134"/>
        <v/>
      </c>
      <c r="AT222" s="1" t="e">
        <f t="shared" si="135"/>
        <v>#N/A</v>
      </c>
      <c r="AU222" s="1" t="e">
        <f t="shared" si="126"/>
        <v>#N/A</v>
      </c>
      <c r="AV222" s="9" t="e">
        <f t="shared" si="127"/>
        <v>#N/A</v>
      </c>
      <c r="AW222" s="9" t="e">
        <f t="shared" si="128"/>
        <v>#N/A</v>
      </c>
      <c r="AX222" s="9" t="e">
        <f t="shared" si="129"/>
        <v>#N/A</v>
      </c>
      <c r="AY222" s="9" t="e">
        <f t="shared" si="130"/>
        <v>#N/A</v>
      </c>
      <c r="AZ222" s="9" t="e">
        <f t="shared" si="131"/>
        <v>#N/A</v>
      </c>
      <c r="BA222" s="1">
        <f t="shared" si="13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9"/>
      <c r="CQ222" s="4"/>
    </row>
    <row r="223" spans="1:95" s="1" customFormat="1" x14ac:dyDescent="0.3">
      <c r="A223" s="1">
        <f t="shared" si="132"/>
        <v>0</v>
      </c>
      <c r="B223" s="1" t="e">
        <f t="shared" si="115"/>
        <v>#N/A</v>
      </c>
      <c r="J223" s="4"/>
      <c r="K223" s="4"/>
      <c r="L223" s="4"/>
      <c r="M223" s="63"/>
      <c r="Y223" s="60"/>
      <c r="AA223" s="1">
        <f t="shared" si="116"/>
        <v>0</v>
      </c>
      <c r="AB223" s="1">
        <f t="shared" si="117"/>
        <v>0</v>
      </c>
      <c r="AC223" s="1">
        <f t="shared" si="118"/>
        <v>0</v>
      </c>
      <c r="AD223" s="1" t="str">
        <f t="shared" si="133"/>
        <v/>
      </c>
      <c r="AE223" s="1" t="str">
        <f t="shared" si="113"/>
        <v/>
      </c>
      <c r="AF223" s="1" t="str">
        <f t="shared" si="113"/>
        <v/>
      </c>
      <c r="AG223" s="1" t="str">
        <f t="shared" si="113"/>
        <v/>
      </c>
      <c r="AH223" s="1" t="e">
        <f t="shared" si="136"/>
        <v>#N/A</v>
      </c>
      <c r="AI223" s="9" t="e">
        <f t="shared" si="119"/>
        <v>#N/A</v>
      </c>
      <c r="AJ223" s="9" t="e">
        <f t="shared" si="120"/>
        <v>#N/A</v>
      </c>
      <c r="AK223" s="9" t="e">
        <f t="shared" si="121"/>
        <v>#N/A</v>
      </c>
      <c r="AL223" s="9" t="e">
        <f t="shared" si="122"/>
        <v>#N/A</v>
      </c>
      <c r="AM223" s="9" t="e">
        <f t="shared" si="123"/>
        <v>#N/A</v>
      </c>
      <c r="AN223" s="9" t="e">
        <f t="shared" si="124"/>
        <v>#N/A</v>
      </c>
      <c r="AO223" s="9" t="e">
        <f t="shared" si="125"/>
        <v>#N/A</v>
      </c>
      <c r="AP223" s="1" t="str">
        <f t="shared" si="114"/>
        <v/>
      </c>
      <c r="AQ223" s="1" t="str">
        <f t="shared" si="114"/>
        <v/>
      </c>
      <c r="AS223" s="1" t="str">
        <f t="shared" si="134"/>
        <v/>
      </c>
      <c r="AT223" s="1" t="e">
        <f t="shared" si="135"/>
        <v>#N/A</v>
      </c>
      <c r="AU223" s="1" t="e">
        <f t="shared" si="126"/>
        <v>#N/A</v>
      </c>
      <c r="AV223" s="9" t="e">
        <f t="shared" si="127"/>
        <v>#N/A</v>
      </c>
      <c r="AW223" s="9" t="e">
        <f t="shared" si="128"/>
        <v>#N/A</v>
      </c>
      <c r="AX223" s="9" t="e">
        <f t="shared" si="129"/>
        <v>#N/A</v>
      </c>
      <c r="AY223" s="9" t="e">
        <f t="shared" si="130"/>
        <v>#N/A</v>
      </c>
      <c r="AZ223" s="9" t="e">
        <f t="shared" si="131"/>
        <v>#N/A</v>
      </c>
      <c r="BA223" s="1">
        <f t="shared" si="13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9"/>
      <c r="CQ223" s="4"/>
    </row>
    <row r="224" spans="1:95" s="1" customFormat="1" x14ac:dyDescent="0.3">
      <c r="A224" s="1">
        <f t="shared" si="132"/>
        <v>0</v>
      </c>
      <c r="B224" s="1" t="e">
        <f t="shared" si="115"/>
        <v>#N/A</v>
      </c>
      <c r="J224" s="4"/>
      <c r="K224" s="4"/>
      <c r="L224" s="4"/>
      <c r="M224" s="63"/>
      <c r="Y224" s="60"/>
      <c r="AA224" s="1">
        <f t="shared" si="116"/>
        <v>0</v>
      </c>
      <c r="AB224" s="1">
        <f t="shared" si="117"/>
        <v>0</v>
      </c>
      <c r="AC224" s="1">
        <f t="shared" si="118"/>
        <v>0</v>
      </c>
      <c r="AD224" s="1" t="str">
        <f t="shared" si="133"/>
        <v/>
      </c>
      <c r="AE224" s="1" t="str">
        <f t="shared" si="113"/>
        <v/>
      </c>
      <c r="AF224" s="1" t="str">
        <f t="shared" si="113"/>
        <v/>
      </c>
      <c r="AG224" s="1" t="str">
        <f t="shared" si="113"/>
        <v/>
      </c>
      <c r="AH224" s="1" t="e">
        <f t="shared" si="136"/>
        <v>#N/A</v>
      </c>
      <c r="AI224" s="9" t="e">
        <f t="shared" si="119"/>
        <v>#N/A</v>
      </c>
      <c r="AJ224" s="9" t="e">
        <f t="shared" si="120"/>
        <v>#N/A</v>
      </c>
      <c r="AK224" s="9" t="e">
        <f t="shared" si="121"/>
        <v>#N/A</v>
      </c>
      <c r="AL224" s="9" t="e">
        <f t="shared" si="122"/>
        <v>#N/A</v>
      </c>
      <c r="AM224" s="9" t="e">
        <f t="shared" si="123"/>
        <v>#N/A</v>
      </c>
      <c r="AN224" s="9" t="e">
        <f t="shared" si="124"/>
        <v>#N/A</v>
      </c>
      <c r="AO224" s="9" t="e">
        <f t="shared" si="125"/>
        <v>#N/A</v>
      </c>
      <c r="AP224" s="1" t="str">
        <f t="shared" si="114"/>
        <v/>
      </c>
      <c r="AQ224" s="1" t="str">
        <f t="shared" si="114"/>
        <v/>
      </c>
      <c r="AS224" s="1" t="str">
        <f t="shared" si="134"/>
        <v/>
      </c>
      <c r="AT224" s="1" t="e">
        <f t="shared" si="135"/>
        <v>#N/A</v>
      </c>
      <c r="AU224" s="1" t="e">
        <f t="shared" si="126"/>
        <v>#N/A</v>
      </c>
      <c r="AV224" s="9" t="e">
        <f t="shared" si="127"/>
        <v>#N/A</v>
      </c>
      <c r="AW224" s="9" t="e">
        <f t="shared" si="128"/>
        <v>#N/A</v>
      </c>
      <c r="AX224" s="9" t="e">
        <f t="shared" si="129"/>
        <v>#N/A</v>
      </c>
      <c r="AY224" s="9" t="e">
        <f t="shared" si="130"/>
        <v>#N/A</v>
      </c>
      <c r="AZ224" s="9" t="e">
        <f t="shared" si="131"/>
        <v>#N/A</v>
      </c>
      <c r="BA224" s="1">
        <f t="shared" si="13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9"/>
      <c r="CQ224" s="4"/>
    </row>
    <row r="225" spans="1:95" s="1" customFormat="1" x14ac:dyDescent="0.3">
      <c r="A225" s="1">
        <f t="shared" si="132"/>
        <v>0</v>
      </c>
      <c r="B225" s="1" t="e">
        <f t="shared" si="115"/>
        <v>#N/A</v>
      </c>
      <c r="J225" s="4"/>
      <c r="K225" s="4"/>
      <c r="L225" s="4"/>
      <c r="M225" s="63"/>
      <c r="Y225" s="60"/>
      <c r="AA225" s="1">
        <f t="shared" si="116"/>
        <v>0</v>
      </c>
      <c r="AB225" s="1">
        <f t="shared" si="117"/>
        <v>0</v>
      </c>
      <c r="AC225" s="1">
        <f t="shared" si="118"/>
        <v>0</v>
      </c>
      <c r="AD225" s="1" t="str">
        <f t="shared" si="133"/>
        <v/>
      </c>
      <c r="AE225" s="1" t="str">
        <f t="shared" si="113"/>
        <v/>
      </c>
      <c r="AF225" s="1" t="str">
        <f t="shared" si="113"/>
        <v/>
      </c>
      <c r="AG225" s="1" t="str">
        <f t="shared" si="113"/>
        <v/>
      </c>
      <c r="AH225" s="1" t="e">
        <f t="shared" si="136"/>
        <v>#N/A</v>
      </c>
      <c r="AI225" s="9" t="e">
        <f t="shared" si="119"/>
        <v>#N/A</v>
      </c>
      <c r="AJ225" s="9" t="e">
        <f t="shared" si="120"/>
        <v>#N/A</v>
      </c>
      <c r="AK225" s="9" t="e">
        <f t="shared" si="121"/>
        <v>#N/A</v>
      </c>
      <c r="AL225" s="9" t="e">
        <f t="shared" si="122"/>
        <v>#N/A</v>
      </c>
      <c r="AM225" s="9" t="e">
        <f t="shared" si="123"/>
        <v>#N/A</v>
      </c>
      <c r="AN225" s="9" t="e">
        <f t="shared" si="124"/>
        <v>#N/A</v>
      </c>
      <c r="AO225" s="9" t="e">
        <f t="shared" si="125"/>
        <v>#N/A</v>
      </c>
      <c r="AP225" s="1" t="str">
        <f t="shared" si="114"/>
        <v/>
      </c>
      <c r="AQ225" s="1" t="str">
        <f t="shared" si="114"/>
        <v/>
      </c>
      <c r="AS225" s="1" t="str">
        <f t="shared" si="134"/>
        <v/>
      </c>
      <c r="AT225" s="1" t="e">
        <f t="shared" si="135"/>
        <v>#N/A</v>
      </c>
      <c r="AU225" s="1" t="e">
        <f t="shared" si="126"/>
        <v>#N/A</v>
      </c>
      <c r="AV225" s="9" t="e">
        <f t="shared" si="127"/>
        <v>#N/A</v>
      </c>
      <c r="AW225" s="9" t="e">
        <f t="shared" si="128"/>
        <v>#N/A</v>
      </c>
      <c r="AX225" s="9" t="e">
        <f t="shared" si="129"/>
        <v>#N/A</v>
      </c>
      <c r="AY225" s="9" t="e">
        <f t="shared" si="130"/>
        <v>#N/A</v>
      </c>
      <c r="AZ225" s="9" t="e">
        <f t="shared" si="131"/>
        <v>#N/A</v>
      </c>
      <c r="BA225" s="1">
        <f t="shared" si="13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9"/>
      <c r="CQ225" s="4"/>
    </row>
    <row r="226" spans="1:95" s="1" customFormat="1" x14ac:dyDescent="0.3">
      <c r="A226" s="1">
        <f t="shared" si="132"/>
        <v>0</v>
      </c>
      <c r="B226" s="1" t="e">
        <f t="shared" si="115"/>
        <v>#N/A</v>
      </c>
      <c r="J226" s="4"/>
      <c r="K226" s="4"/>
      <c r="L226" s="4"/>
      <c r="M226" s="63"/>
      <c r="Y226" s="60"/>
      <c r="AA226" s="1">
        <f t="shared" si="116"/>
        <v>0</v>
      </c>
      <c r="AB226" s="1">
        <f t="shared" si="117"/>
        <v>0</v>
      </c>
      <c r="AC226" s="1">
        <f t="shared" si="118"/>
        <v>0</v>
      </c>
      <c r="AD226" s="1" t="str">
        <f t="shared" si="133"/>
        <v/>
      </c>
      <c r="AE226" s="1" t="str">
        <f t="shared" si="113"/>
        <v/>
      </c>
      <c r="AF226" s="1" t="str">
        <f t="shared" si="113"/>
        <v/>
      </c>
      <c r="AG226" s="1" t="str">
        <f t="shared" si="113"/>
        <v/>
      </c>
      <c r="AH226" s="1" t="e">
        <f t="shared" si="136"/>
        <v>#N/A</v>
      </c>
      <c r="AI226" s="9" t="e">
        <f t="shared" si="119"/>
        <v>#N/A</v>
      </c>
      <c r="AJ226" s="9" t="e">
        <f t="shared" si="120"/>
        <v>#N/A</v>
      </c>
      <c r="AK226" s="9" t="e">
        <f t="shared" si="121"/>
        <v>#N/A</v>
      </c>
      <c r="AL226" s="9" t="e">
        <f t="shared" si="122"/>
        <v>#N/A</v>
      </c>
      <c r="AM226" s="9" t="e">
        <f t="shared" si="123"/>
        <v>#N/A</v>
      </c>
      <c r="AN226" s="9" t="e">
        <f t="shared" si="124"/>
        <v>#N/A</v>
      </c>
      <c r="AO226" s="9" t="e">
        <f t="shared" si="125"/>
        <v>#N/A</v>
      </c>
      <c r="AP226" s="1" t="str">
        <f t="shared" si="114"/>
        <v/>
      </c>
      <c r="AQ226" s="1" t="str">
        <f t="shared" si="114"/>
        <v/>
      </c>
      <c r="AS226" s="1" t="str">
        <f t="shared" si="134"/>
        <v/>
      </c>
      <c r="AT226" s="1" t="e">
        <f t="shared" si="135"/>
        <v>#N/A</v>
      </c>
      <c r="AU226" s="1" t="e">
        <f t="shared" si="126"/>
        <v>#N/A</v>
      </c>
      <c r="AV226" s="9" t="e">
        <f t="shared" si="127"/>
        <v>#N/A</v>
      </c>
      <c r="AW226" s="9" t="e">
        <f t="shared" si="128"/>
        <v>#N/A</v>
      </c>
      <c r="AX226" s="9" t="e">
        <f t="shared" si="129"/>
        <v>#N/A</v>
      </c>
      <c r="AY226" s="9" t="e">
        <f t="shared" si="130"/>
        <v>#N/A</v>
      </c>
      <c r="AZ226" s="9" t="e">
        <f t="shared" si="131"/>
        <v>#N/A</v>
      </c>
      <c r="BA226" s="1">
        <f t="shared" si="13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9"/>
      <c r="CQ226" s="4"/>
    </row>
    <row r="227" spans="1:95" s="1" customFormat="1" x14ac:dyDescent="0.3">
      <c r="A227" s="1">
        <f t="shared" si="132"/>
        <v>0</v>
      </c>
      <c r="B227" s="1" t="e">
        <f t="shared" si="115"/>
        <v>#N/A</v>
      </c>
      <c r="J227" s="4"/>
      <c r="K227" s="4"/>
      <c r="L227" s="4"/>
      <c r="M227" s="63"/>
      <c r="Y227" s="60"/>
      <c r="AA227" s="1">
        <f t="shared" si="116"/>
        <v>0</v>
      </c>
      <c r="AB227" s="1">
        <f t="shared" si="117"/>
        <v>0</v>
      </c>
      <c r="AC227" s="1">
        <f t="shared" si="118"/>
        <v>0</v>
      </c>
      <c r="AD227" s="1" t="str">
        <f t="shared" si="133"/>
        <v/>
      </c>
      <c r="AE227" s="1" t="str">
        <f t="shared" si="113"/>
        <v/>
      </c>
      <c r="AF227" s="1" t="str">
        <f t="shared" si="113"/>
        <v/>
      </c>
      <c r="AG227" s="1" t="str">
        <f t="shared" si="113"/>
        <v/>
      </c>
      <c r="AH227" s="1" t="e">
        <f t="shared" si="136"/>
        <v>#N/A</v>
      </c>
      <c r="AI227" s="9" t="e">
        <f t="shared" si="119"/>
        <v>#N/A</v>
      </c>
      <c r="AJ227" s="9" t="e">
        <f t="shared" si="120"/>
        <v>#N/A</v>
      </c>
      <c r="AK227" s="9" t="e">
        <f t="shared" si="121"/>
        <v>#N/A</v>
      </c>
      <c r="AL227" s="9" t="e">
        <f t="shared" si="122"/>
        <v>#N/A</v>
      </c>
      <c r="AM227" s="9" t="e">
        <f t="shared" si="123"/>
        <v>#N/A</v>
      </c>
      <c r="AN227" s="9" t="e">
        <f t="shared" si="124"/>
        <v>#N/A</v>
      </c>
      <c r="AO227" s="9" t="e">
        <f t="shared" si="125"/>
        <v>#N/A</v>
      </c>
      <c r="AP227" s="1" t="str">
        <f t="shared" si="114"/>
        <v/>
      </c>
      <c r="AQ227" s="1" t="str">
        <f t="shared" si="114"/>
        <v/>
      </c>
      <c r="AS227" s="1" t="str">
        <f t="shared" si="134"/>
        <v/>
      </c>
      <c r="AT227" s="1" t="e">
        <f t="shared" si="135"/>
        <v>#N/A</v>
      </c>
      <c r="AU227" s="1" t="e">
        <f t="shared" si="126"/>
        <v>#N/A</v>
      </c>
      <c r="AV227" s="9" t="e">
        <f t="shared" si="127"/>
        <v>#N/A</v>
      </c>
      <c r="AW227" s="9" t="e">
        <f t="shared" si="128"/>
        <v>#N/A</v>
      </c>
      <c r="AX227" s="9" t="e">
        <f t="shared" si="129"/>
        <v>#N/A</v>
      </c>
      <c r="AY227" s="9" t="e">
        <f t="shared" si="130"/>
        <v>#N/A</v>
      </c>
      <c r="AZ227" s="9" t="e">
        <f t="shared" si="131"/>
        <v>#N/A</v>
      </c>
      <c r="BA227" s="1">
        <f t="shared" si="13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9"/>
      <c r="CQ227" s="4"/>
    </row>
    <row r="228" spans="1:95" s="1" customFormat="1" x14ac:dyDescent="0.3">
      <c r="A228" s="1">
        <f t="shared" si="132"/>
        <v>0</v>
      </c>
      <c r="B228" s="1" t="e">
        <f t="shared" si="115"/>
        <v>#N/A</v>
      </c>
      <c r="J228" s="4"/>
      <c r="K228" s="4"/>
      <c r="L228" s="4"/>
      <c r="M228" s="63"/>
      <c r="Y228" s="60"/>
      <c r="AA228" s="1">
        <f t="shared" si="116"/>
        <v>0</v>
      </c>
      <c r="AB228" s="1">
        <f t="shared" si="117"/>
        <v>0</v>
      </c>
      <c r="AC228" s="1">
        <f t="shared" si="118"/>
        <v>0</v>
      </c>
      <c r="AD228" s="1" t="str">
        <f t="shared" si="133"/>
        <v/>
      </c>
      <c r="AE228" s="1" t="str">
        <f t="shared" si="113"/>
        <v/>
      </c>
      <c r="AF228" s="1" t="str">
        <f t="shared" si="113"/>
        <v/>
      </c>
      <c r="AG228" s="1" t="str">
        <f t="shared" si="113"/>
        <v/>
      </c>
      <c r="AH228" s="1" t="e">
        <f t="shared" si="136"/>
        <v>#N/A</v>
      </c>
      <c r="AI228" s="9" t="e">
        <f t="shared" si="119"/>
        <v>#N/A</v>
      </c>
      <c r="AJ228" s="9" t="e">
        <f t="shared" si="120"/>
        <v>#N/A</v>
      </c>
      <c r="AK228" s="9" t="e">
        <f t="shared" si="121"/>
        <v>#N/A</v>
      </c>
      <c r="AL228" s="9" t="e">
        <f t="shared" si="122"/>
        <v>#N/A</v>
      </c>
      <c r="AM228" s="9" t="e">
        <f t="shared" si="123"/>
        <v>#N/A</v>
      </c>
      <c r="AN228" s="9" t="e">
        <f t="shared" si="124"/>
        <v>#N/A</v>
      </c>
      <c r="AO228" s="9" t="e">
        <f t="shared" si="125"/>
        <v>#N/A</v>
      </c>
      <c r="AP228" s="1" t="str">
        <f t="shared" si="114"/>
        <v/>
      </c>
      <c r="AQ228" s="1" t="str">
        <f t="shared" si="114"/>
        <v/>
      </c>
      <c r="AS228" s="1" t="str">
        <f t="shared" si="134"/>
        <v/>
      </c>
      <c r="AT228" s="1" t="e">
        <f t="shared" si="135"/>
        <v>#N/A</v>
      </c>
      <c r="AU228" s="1" t="e">
        <f t="shared" si="126"/>
        <v>#N/A</v>
      </c>
      <c r="AV228" s="9" t="e">
        <f t="shared" si="127"/>
        <v>#N/A</v>
      </c>
      <c r="AW228" s="9" t="e">
        <f t="shared" si="128"/>
        <v>#N/A</v>
      </c>
      <c r="AX228" s="9" t="e">
        <f t="shared" si="129"/>
        <v>#N/A</v>
      </c>
      <c r="AY228" s="9" t="e">
        <f t="shared" si="130"/>
        <v>#N/A</v>
      </c>
      <c r="AZ228" s="9" t="e">
        <f t="shared" si="131"/>
        <v>#N/A</v>
      </c>
      <c r="BA228" s="1">
        <f t="shared" si="13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9"/>
      <c r="CQ228" s="4"/>
    </row>
    <row r="229" spans="1:95" s="1" customFormat="1" x14ac:dyDescent="0.3">
      <c r="A229" s="1">
        <f t="shared" si="132"/>
        <v>0</v>
      </c>
      <c r="B229" s="1" t="e">
        <f t="shared" si="115"/>
        <v>#N/A</v>
      </c>
      <c r="J229" s="4"/>
      <c r="K229" s="4"/>
      <c r="L229" s="4"/>
      <c r="M229" s="63"/>
      <c r="Y229" s="60"/>
      <c r="AA229" s="1">
        <f t="shared" si="116"/>
        <v>0</v>
      </c>
      <c r="AB229" s="1">
        <f t="shared" si="117"/>
        <v>0</v>
      </c>
      <c r="AC229" s="1">
        <f t="shared" si="118"/>
        <v>0</v>
      </c>
      <c r="AD229" s="1" t="str">
        <f t="shared" si="133"/>
        <v/>
      </c>
      <c r="AE229" s="1" t="str">
        <f t="shared" si="113"/>
        <v/>
      </c>
      <c r="AF229" s="1" t="str">
        <f t="shared" si="113"/>
        <v/>
      </c>
      <c r="AG229" s="1" t="str">
        <f t="shared" si="113"/>
        <v/>
      </c>
      <c r="AH229" s="1" t="e">
        <f t="shared" si="136"/>
        <v>#N/A</v>
      </c>
      <c r="AI229" s="9" t="e">
        <f t="shared" si="119"/>
        <v>#N/A</v>
      </c>
      <c r="AJ229" s="9" t="e">
        <f t="shared" si="120"/>
        <v>#N/A</v>
      </c>
      <c r="AK229" s="9" t="e">
        <f t="shared" si="121"/>
        <v>#N/A</v>
      </c>
      <c r="AL229" s="9" t="e">
        <f t="shared" si="122"/>
        <v>#N/A</v>
      </c>
      <c r="AM229" s="9" t="e">
        <f t="shared" si="123"/>
        <v>#N/A</v>
      </c>
      <c r="AN229" s="9" t="e">
        <f t="shared" si="124"/>
        <v>#N/A</v>
      </c>
      <c r="AO229" s="9" t="e">
        <f t="shared" si="125"/>
        <v>#N/A</v>
      </c>
      <c r="AP229" s="1" t="str">
        <f t="shared" si="114"/>
        <v/>
      </c>
      <c r="AQ229" s="1" t="str">
        <f t="shared" si="114"/>
        <v/>
      </c>
      <c r="AS229" s="1" t="str">
        <f t="shared" si="134"/>
        <v/>
      </c>
      <c r="AT229" s="1" t="e">
        <f t="shared" si="135"/>
        <v>#N/A</v>
      </c>
      <c r="AU229" s="1" t="e">
        <f t="shared" si="126"/>
        <v>#N/A</v>
      </c>
      <c r="AV229" s="9" t="e">
        <f t="shared" si="127"/>
        <v>#N/A</v>
      </c>
      <c r="AW229" s="9" t="e">
        <f t="shared" si="128"/>
        <v>#N/A</v>
      </c>
      <c r="AX229" s="9" t="e">
        <f t="shared" si="129"/>
        <v>#N/A</v>
      </c>
      <c r="AY229" s="9" t="e">
        <f t="shared" si="130"/>
        <v>#N/A</v>
      </c>
      <c r="AZ229" s="9" t="e">
        <f t="shared" si="131"/>
        <v>#N/A</v>
      </c>
      <c r="BA229" s="1">
        <f t="shared" si="13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9"/>
      <c r="CQ229" s="4"/>
    </row>
    <row r="230" spans="1:95" s="1" customFormat="1" x14ac:dyDescent="0.3">
      <c r="A230" s="1">
        <f t="shared" si="132"/>
        <v>0</v>
      </c>
      <c r="B230" s="1" t="e">
        <f t="shared" si="115"/>
        <v>#N/A</v>
      </c>
      <c r="J230" s="4"/>
      <c r="K230" s="4"/>
      <c r="L230" s="4"/>
      <c r="M230" s="63"/>
      <c r="Y230" s="60"/>
      <c r="AA230" s="1">
        <f t="shared" si="116"/>
        <v>0</v>
      </c>
      <c r="AB230" s="1">
        <f t="shared" si="117"/>
        <v>0</v>
      </c>
      <c r="AC230" s="1">
        <f t="shared" si="118"/>
        <v>0</v>
      </c>
      <c r="AD230" s="1" t="str">
        <f t="shared" si="133"/>
        <v/>
      </c>
      <c r="AE230" s="1" t="str">
        <f t="shared" si="113"/>
        <v/>
      </c>
      <c r="AF230" s="1" t="str">
        <f t="shared" si="113"/>
        <v/>
      </c>
      <c r="AG230" s="1" t="str">
        <f t="shared" si="113"/>
        <v/>
      </c>
      <c r="AH230" s="1" t="e">
        <f t="shared" si="136"/>
        <v>#N/A</v>
      </c>
      <c r="AI230" s="9" t="e">
        <f t="shared" si="119"/>
        <v>#N/A</v>
      </c>
      <c r="AJ230" s="9" t="e">
        <f t="shared" si="120"/>
        <v>#N/A</v>
      </c>
      <c r="AK230" s="9" t="e">
        <f t="shared" si="121"/>
        <v>#N/A</v>
      </c>
      <c r="AL230" s="9" t="e">
        <f t="shared" si="122"/>
        <v>#N/A</v>
      </c>
      <c r="AM230" s="9" t="e">
        <f t="shared" si="123"/>
        <v>#N/A</v>
      </c>
      <c r="AN230" s="9" t="e">
        <f t="shared" si="124"/>
        <v>#N/A</v>
      </c>
      <c r="AO230" s="9" t="e">
        <f t="shared" si="125"/>
        <v>#N/A</v>
      </c>
      <c r="AP230" s="1" t="str">
        <f t="shared" si="114"/>
        <v/>
      </c>
      <c r="AQ230" s="1" t="str">
        <f t="shared" si="114"/>
        <v/>
      </c>
      <c r="AS230" s="1" t="str">
        <f t="shared" si="134"/>
        <v/>
      </c>
      <c r="AT230" s="1" t="e">
        <f t="shared" si="135"/>
        <v>#N/A</v>
      </c>
      <c r="AU230" s="1" t="e">
        <f t="shared" si="126"/>
        <v>#N/A</v>
      </c>
      <c r="AV230" s="9" t="e">
        <f t="shared" si="127"/>
        <v>#N/A</v>
      </c>
      <c r="AW230" s="9" t="e">
        <f t="shared" si="128"/>
        <v>#N/A</v>
      </c>
      <c r="AX230" s="9" t="e">
        <f t="shared" si="129"/>
        <v>#N/A</v>
      </c>
      <c r="AY230" s="9" t="e">
        <f t="shared" si="130"/>
        <v>#N/A</v>
      </c>
      <c r="AZ230" s="9" t="e">
        <f t="shared" si="131"/>
        <v>#N/A</v>
      </c>
      <c r="BA230" s="1">
        <f t="shared" si="13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9"/>
      <c r="CQ230" s="4"/>
    </row>
    <row r="231" spans="1:95" s="1" customFormat="1" x14ac:dyDescent="0.3">
      <c r="A231" s="1">
        <f t="shared" si="132"/>
        <v>0</v>
      </c>
      <c r="B231" s="1" t="e">
        <f t="shared" si="115"/>
        <v>#N/A</v>
      </c>
      <c r="J231" s="4"/>
      <c r="K231" s="4"/>
      <c r="L231" s="4"/>
      <c r="M231" s="63"/>
      <c r="Y231" s="60"/>
      <c r="AA231" s="1">
        <f t="shared" si="116"/>
        <v>0</v>
      </c>
      <c r="AB231" s="1">
        <f t="shared" si="117"/>
        <v>0</v>
      </c>
      <c r="AC231" s="1">
        <f t="shared" si="118"/>
        <v>0</v>
      </c>
      <c r="AD231" s="1" t="str">
        <f t="shared" si="133"/>
        <v/>
      </c>
      <c r="AE231" s="1" t="str">
        <f t="shared" si="113"/>
        <v/>
      </c>
      <c r="AF231" s="1" t="str">
        <f t="shared" si="113"/>
        <v/>
      </c>
      <c r="AG231" s="1" t="str">
        <f t="shared" si="113"/>
        <v/>
      </c>
      <c r="AH231" s="1" t="e">
        <f t="shared" si="136"/>
        <v>#N/A</v>
      </c>
      <c r="AI231" s="9" t="e">
        <f t="shared" si="119"/>
        <v>#N/A</v>
      </c>
      <c r="AJ231" s="9" t="e">
        <f t="shared" si="120"/>
        <v>#N/A</v>
      </c>
      <c r="AK231" s="9" t="e">
        <f t="shared" si="121"/>
        <v>#N/A</v>
      </c>
      <c r="AL231" s="9" t="e">
        <f t="shared" si="122"/>
        <v>#N/A</v>
      </c>
      <c r="AM231" s="9" t="e">
        <f t="shared" si="123"/>
        <v>#N/A</v>
      </c>
      <c r="AN231" s="9" t="e">
        <f t="shared" si="124"/>
        <v>#N/A</v>
      </c>
      <c r="AO231" s="9" t="e">
        <f t="shared" si="125"/>
        <v>#N/A</v>
      </c>
      <c r="AP231" s="1" t="str">
        <f t="shared" si="114"/>
        <v/>
      </c>
      <c r="AQ231" s="1" t="str">
        <f t="shared" si="114"/>
        <v/>
      </c>
      <c r="AS231" s="1" t="str">
        <f t="shared" si="134"/>
        <v/>
      </c>
      <c r="AT231" s="1" t="e">
        <f t="shared" si="135"/>
        <v>#N/A</v>
      </c>
      <c r="AU231" s="1" t="e">
        <f t="shared" si="126"/>
        <v>#N/A</v>
      </c>
      <c r="AV231" s="9" t="e">
        <f t="shared" si="127"/>
        <v>#N/A</v>
      </c>
      <c r="AW231" s="9" t="e">
        <f t="shared" si="128"/>
        <v>#N/A</v>
      </c>
      <c r="AX231" s="9" t="e">
        <f t="shared" si="129"/>
        <v>#N/A</v>
      </c>
      <c r="AY231" s="9" t="e">
        <f t="shared" si="130"/>
        <v>#N/A</v>
      </c>
      <c r="AZ231" s="9" t="e">
        <f t="shared" si="131"/>
        <v>#N/A</v>
      </c>
      <c r="BA231" s="1">
        <f t="shared" si="13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9"/>
      <c r="CQ231" s="4"/>
    </row>
    <row r="232" spans="1:95" s="1" customFormat="1" x14ac:dyDescent="0.3">
      <c r="A232" s="1">
        <f t="shared" si="132"/>
        <v>0</v>
      </c>
      <c r="B232" s="1" t="e">
        <f t="shared" si="115"/>
        <v>#N/A</v>
      </c>
      <c r="J232" s="4"/>
      <c r="K232" s="4"/>
      <c r="L232" s="4"/>
      <c r="M232" s="63"/>
      <c r="Y232" s="60"/>
      <c r="AA232" s="1">
        <f t="shared" si="116"/>
        <v>0</v>
      </c>
      <c r="AB232" s="1">
        <f t="shared" si="117"/>
        <v>0</v>
      </c>
      <c r="AC232" s="1">
        <f t="shared" si="118"/>
        <v>0</v>
      </c>
      <c r="AD232" s="1" t="str">
        <f t="shared" si="133"/>
        <v/>
      </c>
      <c r="AE232" s="1" t="str">
        <f t="shared" si="113"/>
        <v/>
      </c>
      <c r="AF232" s="1" t="str">
        <f t="shared" si="113"/>
        <v/>
      </c>
      <c r="AG232" s="1" t="str">
        <f t="shared" si="113"/>
        <v/>
      </c>
      <c r="AH232" s="1" t="e">
        <f t="shared" si="136"/>
        <v>#N/A</v>
      </c>
      <c r="AI232" s="9" t="e">
        <f t="shared" si="119"/>
        <v>#N/A</v>
      </c>
      <c r="AJ232" s="9" t="e">
        <f t="shared" si="120"/>
        <v>#N/A</v>
      </c>
      <c r="AK232" s="9" t="e">
        <f t="shared" si="121"/>
        <v>#N/A</v>
      </c>
      <c r="AL232" s="9" t="e">
        <f t="shared" si="122"/>
        <v>#N/A</v>
      </c>
      <c r="AM232" s="9" t="e">
        <f t="shared" si="123"/>
        <v>#N/A</v>
      </c>
      <c r="AN232" s="9" t="e">
        <f t="shared" si="124"/>
        <v>#N/A</v>
      </c>
      <c r="AO232" s="9" t="e">
        <f t="shared" si="125"/>
        <v>#N/A</v>
      </c>
      <c r="AP232" s="1" t="str">
        <f t="shared" si="114"/>
        <v/>
      </c>
      <c r="AQ232" s="1" t="str">
        <f t="shared" si="114"/>
        <v/>
      </c>
      <c r="AS232" s="1" t="str">
        <f t="shared" si="134"/>
        <v/>
      </c>
      <c r="AT232" s="1" t="e">
        <f t="shared" si="135"/>
        <v>#N/A</v>
      </c>
      <c r="AU232" s="1" t="e">
        <f t="shared" si="126"/>
        <v>#N/A</v>
      </c>
      <c r="AV232" s="9" t="e">
        <f t="shared" si="127"/>
        <v>#N/A</v>
      </c>
      <c r="AW232" s="9" t="e">
        <f t="shared" si="128"/>
        <v>#N/A</v>
      </c>
      <c r="AX232" s="9" t="e">
        <f t="shared" si="129"/>
        <v>#N/A</v>
      </c>
      <c r="AY232" s="9" t="e">
        <f t="shared" si="130"/>
        <v>#N/A</v>
      </c>
      <c r="AZ232" s="9" t="e">
        <f t="shared" si="131"/>
        <v>#N/A</v>
      </c>
      <c r="BA232" s="1">
        <f t="shared" si="13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9"/>
      <c r="CQ232" s="4"/>
    </row>
    <row r="233" spans="1:95" s="1" customFormat="1" x14ac:dyDescent="0.3">
      <c r="A233" s="1">
        <f t="shared" si="132"/>
        <v>0</v>
      </c>
      <c r="B233" s="1" t="e">
        <f t="shared" si="115"/>
        <v>#N/A</v>
      </c>
      <c r="J233" s="4"/>
      <c r="K233" s="4"/>
      <c r="L233" s="4"/>
      <c r="M233" s="63"/>
      <c r="Y233" s="60"/>
      <c r="AA233" s="1">
        <f t="shared" si="116"/>
        <v>0</v>
      </c>
      <c r="AB233" s="1">
        <f t="shared" si="117"/>
        <v>0</v>
      </c>
      <c r="AC233" s="1">
        <f t="shared" si="118"/>
        <v>0</v>
      </c>
      <c r="AD233" s="1" t="str">
        <f t="shared" si="133"/>
        <v/>
      </c>
      <c r="AE233" s="1" t="str">
        <f t="shared" si="113"/>
        <v/>
      </c>
      <c r="AF233" s="1" t="str">
        <f t="shared" si="113"/>
        <v/>
      </c>
      <c r="AG233" s="1" t="str">
        <f t="shared" si="113"/>
        <v/>
      </c>
      <c r="AH233" s="1" t="e">
        <f t="shared" si="136"/>
        <v>#N/A</v>
      </c>
      <c r="AI233" s="9" t="e">
        <f t="shared" si="119"/>
        <v>#N/A</v>
      </c>
      <c r="AJ233" s="9" t="e">
        <f t="shared" si="120"/>
        <v>#N/A</v>
      </c>
      <c r="AK233" s="9" t="e">
        <f t="shared" si="121"/>
        <v>#N/A</v>
      </c>
      <c r="AL233" s="9" t="e">
        <f t="shared" si="122"/>
        <v>#N/A</v>
      </c>
      <c r="AM233" s="9" t="e">
        <f t="shared" si="123"/>
        <v>#N/A</v>
      </c>
      <c r="AN233" s="9" t="e">
        <f t="shared" si="124"/>
        <v>#N/A</v>
      </c>
      <c r="AO233" s="9" t="e">
        <f t="shared" si="125"/>
        <v>#N/A</v>
      </c>
      <c r="AP233" s="1" t="str">
        <f t="shared" si="114"/>
        <v/>
      </c>
      <c r="AQ233" s="1" t="str">
        <f t="shared" si="114"/>
        <v/>
      </c>
      <c r="AS233" s="1" t="str">
        <f t="shared" si="134"/>
        <v/>
      </c>
      <c r="AT233" s="1" t="e">
        <f t="shared" si="135"/>
        <v>#N/A</v>
      </c>
      <c r="AU233" s="1" t="e">
        <f t="shared" si="126"/>
        <v>#N/A</v>
      </c>
      <c r="AV233" s="9" t="e">
        <f t="shared" si="127"/>
        <v>#N/A</v>
      </c>
      <c r="AW233" s="9" t="e">
        <f t="shared" si="128"/>
        <v>#N/A</v>
      </c>
      <c r="AX233" s="9" t="e">
        <f t="shared" si="129"/>
        <v>#N/A</v>
      </c>
      <c r="AY233" s="9" t="e">
        <f t="shared" si="130"/>
        <v>#N/A</v>
      </c>
      <c r="AZ233" s="9" t="e">
        <f t="shared" si="131"/>
        <v>#N/A</v>
      </c>
      <c r="BA233" s="1">
        <f t="shared" si="13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9"/>
      <c r="CQ233" s="4"/>
    </row>
    <row r="234" spans="1:95" s="1" customFormat="1" x14ac:dyDescent="0.3">
      <c r="A234" s="1">
        <f t="shared" si="132"/>
        <v>0</v>
      </c>
      <c r="B234" s="1" t="e">
        <f t="shared" si="115"/>
        <v>#N/A</v>
      </c>
      <c r="J234" s="4"/>
      <c r="K234" s="4"/>
      <c r="L234" s="4"/>
      <c r="M234" s="63"/>
      <c r="Y234" s="60"/>
      <c r="AA234" s="1">
        <f t="shared" si="116"/>
        <v>0</v>
      </c>
      <c r="AB234" s="1">
        <f t="shared" si="117"/>
        <v>0</v>
      </c>
      <c r="AC234" s="1">
        <f t="shared" si="118"/>
        <v>0</v>
      </c>
      <c r="AD234" s="1" t="str">
        <f t="shared" si="133"/>
        <v/>
      </c>
      <c r="AE234" s="1" t="str">
        <f t="shared" si="113"/>
        <v/>
      </c>
      <c r="AF234" s="1" t="str">
        <f t="shared" si="113"/>
        <v/>
      </c>
      <c r="AG234" s="1" t="str">
        <f t="shared" si="113"/>
        <v/>
      </c>
      <c r="AH234" s="1" t="e">
        <f t="shared" si="136"/>
        <v>#N/A</v>
      </c>
      <c r="AI234" s="9" t="e">
        <f t="shared" si="119"/>
        <v>#N/A</v>
      </c>
      <c r="AJ234" s="9" t="e">
        <f t="shared" si="120"/>
        <v>#N/A</v>
      </c>
      <c r="AK234" s="9" t="e">
        <f t="shared" si="121"/>
        <v>#N/A</v>
      </c>
      <c r="AL234" s="9" t="e">
        <f t="shared" si="122"/>
        <v>#N/A</v>
      </c>
      <c r="AM234" s="9" t="e">
        <f t="shared" si="123"/>
        <v>#N/A</v>
      </c>
      <c r="AN234" s="9" t="e">
        <f t="shared" si="124"/>
        <v>#N/A</v>
      </c>
      <c r="AO234" s="9" t="e">
        <f t="shared" si="125"/>
        <v>#N/A</v>
      </c>
      <c r="AP234" s="1" t="str">
        <f t="shared" si="114"/>
        <v/>
      </c>
      <c r="AQ234" s="1" t="str">
        <f t="shared" si="114"/>
        <v/>
      </c>
      <c r="AS234" s="1" t="str">
        <f t="shared" si="134"/>
        <v/>
      </c>
      <c r="AT234" s="1" t="e">
        <f t="shared" si="135"/>
        <v>#N/A</v>
      </c>
      <c r="AU234" s="1" t="e">
        <f t="shared" si="126"/>
        <v>#N/A</v>
      </c>
      <c r="AV234" s="9" t="e">
        <f t="shared" si="127"/>
        <v>#N/A</v>
      </c>
      <c r="AW234" s="9" t="e">
        <f t="shared" si="128"/>
        <v>#N/A</v>
      </c>
      <c r="AX234" s="9" t="e">
        <f t="shared" si="129"/>
        <v>#N/A</v>
      </c>
      <c r="AY234" s="9" t="e">
        <f t="shared" si="130"/>
        <v>#N/A</v>
      </c>
      <c r="AZ234" s="9" t="e">
        <f t="shared" si="131"/>
        <v>#N/A</v>
      </c>
      <c r="BA234" s="1">
        <f t="shared" si="13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9"/>
      <c r="CQ234" s="4"/>
    </row>
    <row r="235" spans="1:95" s="1" customFormat="1" x14ac:dyDescent="0.3">
      <c r="A235" s="1">
        <f t="shared" si="132"/>
        <v>0</v>
      </c>
      <c r="B235" s="1" t="e">
        <f t="shared" si="115"/>
        <v>#N/A</v>
      </c>
      <c r="J235" s="4"/>
      <c r="K235" s="4"/>
      <c r="L235" s="4"/>
      <c r="M235" s="63"/>
      <c r="Y235" s="60"/>
      <c r="AA235" s="1">
        <f t="shared" si="116"/>
        <v>0</v>
      </c>
      <c r="AB235" s="1">
        <f t="shared" si="117"/>
        <v>0</v>
      </c>
      <c r="AC235" s="1">
        <f t="shared" si="118"/>
        <v>0</v>
      </c>
      <c r="AD235" s="1" t="str">
        <f t="shared" si="133"/>
        <v/>
      </c>
      <c r="AE235" s="1" t="str">
        <f t="shared" si="113"/>
        <v/>
      </c>
      <c r="AF235" s="1" t="str">
        <f t="shared" si="113"/>
        <v/>
      </c>
      <c r="AG235" s="1" t="str">
        <f t="shared" si="113"/>
        <v/>
      </c>
      <c r="AH235" s="1" t="e">
        <f t="shared" si="136"/>
        <v>#N/A</v>
      </c>
      <c r="AI235" s="9" t="e">
        <f t="shared" si="119"/>
        <v>#N/A</v>
      </c>
      <c r="AJ235" s="9" t="e">
        <f t="shared" si="120"/>
        <v>#N/A</v>
      </c>
      <c r="AK235" s="9" t="e">
        <f t="shared" si="121"/>
        <v>#N/A</v>
      </c>
      <c r="AL235" s="9" t="e">
        <f t="shared" si="122"/>
        <v>#N/A</v>
      </c>
      <c r="AM235" s="9" t="e">
        <f t="shared" si="123"/>
        <v>#N/A</v>
      </c>
      <c r="AN235" s="9" t="e">
        <f t="shared" si="124"/>
        <v>#N/A</v>
      </c>
      <c r="AO235" s="9" t="e">
        <f t="shared" si="125"/>
        <v>#N/A</v>
      </c>
      <c r="AP235" s="1" t="str">
        <f t="shared" si="114"/>
        <v/>
      </c>
      <c r="AQ235" s="1" t="str">
        <f t="shared" si="114"/>
        <v/>
      </c>
      <c r="AS235" s="1" t="str">
        <f t="shared" si="134"/>
        <v/>
      </c>
      <c r="AT235" s="1" t="e">
        <f t="shared" si="135"/>
        <v>#N/A</v>
      </c>
      <c r="AU235" s="1" t="e">
        <f t="shared" si="126"/>
        <v>#N/A</v>
      </c>
      <c r="AV235" s="9" t="e">
        <f t="shared" si="127"/>
        <v>#N/A</v>
      </c>
      <c r="AW235" s="9" t="e">
        <f t="shared" si="128"/>
        <v>#N/A</v>
      </c>
      <c r="AX235" s="9" t="e">
        <f t="shared" si="129"/>
        <v>#N/A</v>
      </c>
      <c r="AY235" s="9" t="e">
        <f t="shared" si="130"/>
        <v>#N/A</v>
      </c>
      <c r="AZ235" s="9" t="e">
        <f t="shared" si="131"/>
        <v>#N/A</v>
      </c>
      <c r="BA235" s="1">
        <f t="shared" si="13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9"/>
      <c r="CQ235" s="4"/>
    </row>
    <row r="236" spans="1:95" s="1" customFormat="1" x14ac:dyDescent="0.3">
      <c r="A236" s="1">
        <f t="shared" si="132"/>
        <v>0</v>
      </c>
      <c r="B236" s="1" t="e">
        <f t="shared" si="115"/>
        <v>#N/A</v>
      </c>
      <c r="J236" s="4"/>
      <c r="K236" s="4"/>
      <c r="L236" s="4"/>
      <c r="M236" s="63"/>
      <c r="Y236" s="60"/>
      <c r="AA236" s="1">
        <f t="shared" si="116"/>
        <v>0</v>
      </c>
      <c r="AB236" s="1">
        <f t="shared" si="117"/>
        <v>0</v>
      </c>
      <c r="AC236" s="1">
        <f t="shared" si="118"/>
        <v>0</v>
      </c>
      <c r="AD236" s="1" t="str">
        <f t="shared" si="133"/>
        <v/>
      </c>
      <c r="AE236" s="1" t="str">
        <f t="shared" si="113"/>
        <v/>
      </c>
      <c r="AF236" s="1" t="str">
        <f t="shared" si="113"/>
        <v/>
      </c>
      <c r="AG236" s="1" t="str">
        <f t="shared" si="113"/>
        <v/>
      </c>
      <c r="AH236" s="1" t="e">
        <f t="shared" si="136"/>
        <v>#N/A</v>
      </c>
      <c r="AI236" s="9" t="e">
        <f t="shared" si="119"/>
        <v>#N/A</v>
      </c>
      <c r="AJ236" s="9" t="e">
        <f t="shared" si="120"/>
        <v>#N/A</v>
      </c>
      <c r="AK236" s="9" t="e">
        <f t="shared" si="121"/>
        <v>#N/A</v>
      </c>
      <c r="AL236" s="9" t="e">
        <f t="shared" si="122"/>
        <v>#N/A</v>
      </c>
      <c r="AM236" s="9" t="e">
        <f t="shared" si="123"/>
        <v>#N/A</v>
      </c>
      <c r="AN236" s="9" t="e">
        <f t="shared" si="124"/>
        <v>#N/A</v>
      </c>
      <c r="AO236" s="9" t="e">
        <f t="shared" si="125"/>
        <v>#N/A</v>
      </c>
      <c r="AP236" s="1" t="str">
        <f t="shared" si="114"/>
        <v/>
      </c>
      <c r="AQ236" s="1" t="str">
        <f t="shared" si="114"/>
        <v/>
      </c>
      <c r="AS236" s="1" t="str">
        <f t="shared" si="134"/>
        <v/>
      </c>
      <c r="AT236" s="1" t="e">
        <f t="shared" si="135"/>
        <v>#N/A</v>
      </c>
      <c r="AU236" s="1" t="e">
        <f t="shared" si="126"/>
        <v>#N/A</v>
      </c>
      <c r="AV236" s="9" t="e">
        <f t="shared" si="127"/>
        <v>#N/A</v>
      </c>
      <c r="AW236" s="9" t="e">
        <f t="shared" si="128"/>
        <v>#N/A</v>
      </c>
      <c r="AX236" s="9" t="e">
        <f t="shared" si="129"/>
        <v>#N/A</v>
      </c>
      <c r="AY236" s="9" t="e">
        <f t="shared" si="130"/>
        <v>#N/A</v>
      </c>
      <c r="AZ236" s="9" t="e">
        <f t="shared" si="131"/>
        <v>#N/A</v>
      </c>
      <c r="BA236" s="1">
        <f t="shared" si="13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9"/>
      <c r="CQ236" s="4"/>
    </row>
    <row r="237" spans="1:95" s="1" customFormat="1" x14ac:dyDescent="0.3">
      <c r="A237" s="1">
        <f t="shared" si="132"/>
        <v>0</v>
      </c>
      <c r="B237" s="1" t="e">
        <f t="shared" si="115"/>
        <v>#N/A</v>
      </c>
      <c r="J237" s="4"/>
      <c r="K237" s="4"/>
      <c r="L237" s="4"/>
      <c r="M237" s="63"/>
      <c r="Y237" s="60"/>
      <c r="AA237" s="1">
        <f t="shared" si="116"/>
        <v>0</v>
      </c>
      <c r="AB237" s="1">
        <f t="shared" si="117"/>
        <v>0</v>
      </c>
      <c r="AC237" s="1">
        <f t="shared" si="118"/>
        <v>0</v>
      </c>
      <c r="AD237" s="1" t="str">
        <f t="shared" si="133"/>
        <v/>
      </c>
      <c r="AE237" s="1" t="str">
        <f t="shared" si="113"/>
        <v/>
      </c>
      <c r="AF237" s="1" t="str">
        <f t="shared" si="113"/>
        <v/>
      </c>
      <c r="AG237" s="1" t="str">
        <f t="shared" si="113"/>
        <v/>
      </c>
      <c r="AH237" s="1" t="e">
        <f t="shared" si="136"/>
        <v>#N/A</v>
      </c>
      <c r="AI237" s="9" t="e">
        <f t="shared" si="119"/>
        <v>#N/A</v>
      </c>
      <c r="AJ237" s="9" t="e">
        <f t="shared" si="120"/>
        <v>#N/A</v>
      </c>
      <c r="AK237" s="9" t="e">
        <f t="shared" si="121"/>
        <v>#N/A</v>
      </c>
      <c r="AL237" s="9" t="e">
        <f t="shared" si="122"/>
        <v>#N/A</v>
      </c>
      <c r="AM237" s="9" t="e">
        <f t="shared" si="123"/>
        <v>#N/A</v>
      </c>
      <c r="AN237" s="9" t="e">
        <f t="shared" si="124"/>
        <v>#N/A</v>
      </c>
      <c r="AO237" s="9" t="e">
        <f t="shared" si="125"/>
        <v>#N/A</v>
      </c>
      <c r="AP237" s="1" t="str">
        <f t="shared" si="114"/>
        <v/>
      </c>
      <c r="AQ237" s="1" t="str">
        <f t="shared" si="114"/>
        <v/>
      </c>
      <c r="AS237" s="1" t="str">
        <f t="shared" si="134"/>
        <v/>
      </c>
      <c r="AT237" s="1" t="e">
        <f t="shared" si="135"/>
        <v>#N/A</v>
      </c>
      <c r="AU237" s="1" t="e">
        <f t="shared" si="126"/>
        <v>#N/A</v>
      </c>
      <c r="AV237" s="9" t="e">
        <f t="shared" si="127"/>
        <v>#N/A</v>
      </c>
      <c r="AW237" s="9" t="e">
        <f t="shared" si="128"/>
        <v>#N/A</v>
      </c>
      <c r="AX237" s="9" t="e">
        <f t="shared" si="129"/>
        <v>#N/A</v>
      </c>
      <c r="AY237" s="9" t="e">
        <f t="shared" si="130"/>
        <v>#N/A</v>
      </c>
      <c r="AZ237" s="9" t="e">
        <f t="shared" si="131"/>
        <v>#N/A</v>
      </c>
      <c r="BA237" s="1">
        <f t="shared" si="13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9"/>
      <c r="CQ237" s="4"/>
    </row>
    <row r="238" spans="1:95" s="1" customFormat="1" x14ac:dyDescent="0.3">
      <c r="A238" s="1">
        <f t="shared" si="132"/>
        <v>0</v>
      </c>
      <c r="B238" s="1" t="e">
        <f t="shared" si="115"/>
        <v>#N/A</v>
      </c>
      <c r="J238" s="4"/>
      <c r="K238" s="4"/>
      <c r="L238" s="4"/>
      <c r="M238" s="63"/>
      <c r="Y238" s="60"/>
      <c r="AA238" s="1">
        <f t="shared" si="116"/>
        <v>0</v>
      </c>
      <c r="AB238" s="1">
        <f t="shared" si="117"/>
        <v>0</v>
      </c>
      <c r="AC238" s="1">
        <f t="shared" si="118"/>
        <v>0</v>
      </c>
      <c r="AD238" s="1" t="str">
        <f t="shared" si="133"/>
        <v/>
      </c>
      <c r="AE238" s="1" t="str">
        <f t="shared" si="113"/>
        <v/>
      </c>
      <c r="AF238" s="1" t="str">
        <f t="shared" si="113"/>
        <v/>
      </c>
      <c r="AG238" s="1" t="str">
        <f t="shared" si="113"/>
        <v/>
      </c>
      <c r="AH238" s="1" t="e">
        <f t="shared" si="136"/>
        <v>#N/A</v>
      </c>
      <c r="AI238" s="9" t="e">
        <f t="shared" si="119"/>
        <v>#N/A</v>
      </c>
      <c r="AJ238" s="9" t="e">
        <f t="shared" si="120"/>
        <v>#N/A</v>
      </c>
      <c r="AK238" s="9" t="e">
        <f t="shared" si="121"/>
        <v>#N/A</v>
      </c>
      <c r="AL238" s="9" t="e">
        <f t="shared" si="122"/>
        <v>#N/A</v>
      </c>
      <c r="AM238" s="9" t="e">
        <f t="shared" si="123"/>
        <v>#N/A</v>
      </c>
      <c r="AN238" s="9" t="e">
        <f t="shared" si="124"/>
        <v>#N/A</v>
      </c>
      <c r="AO238" s="9" t="e">
        <f t="shared" si="125"/>
        <v>#N/A</v>
      </c>
      <c r="AP238" s="1" t="str">
        <f t="shared" si="114"/>
        <v/>
      </c>
      <c r="AQ238" s="1" t="str">
        <f t="shared" si="114"/>
        <v/>
      </c>
      <c r="AS238" s="1" t="str">
        <f t="shared" si="134"/>
        <v/>
      </c>
      <c r="AT238" s="1" t="e">
        <f t="shared" si="135"/>
        <v>#N/A</v>
      </c>
      <c r="AU238" s="1" t="e">
        <f t="shared" si="126"/>
        <v>#N/A</v>
      </c>
      <c r="AV238" s="9" t="e">
        <f t="shared" si="127"/>
        <v>#N/A</v>
      </c>
      <c r="AW238" s="9" t="e">
        <f t="shared" si="128"/>
        <v>#N/A</v>
      </c>
      <c r="AX238" s="9" t="e">
        <f t="shared" si="129"/>
        <v>#N/A</v>
      </c>
      <c r="AY238" s="9" t="e">
        <f t="shared" si="130"/>
        <v>#N/A</v>
      </c>
      <c r="AZ238" s="9" t="e">
        <f t="shared" si="131"/>
        <v>#N/A</v>
      </c>
      <c r="BA238" s="1">
        <f t="shared" si="13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9"/>
      <c r="CQ238" s="4"/>
    </row>
    <row r="239" spans="1:95" s="1" customFormat="1" x14ac:dyDescent="0.3">
      <c r="A239" s="1">
        <f t="shared" si="132"/>
        <v>0</v>
      </c>
      <c r="B239" s="1" t="e">
        <f t="shared" si="115"/>
        <v>#N/A</v>
      </c>
      <c r="J239" s="4"/>
      <c r="K239" s="4"/>
      <c r="L239" s="4"/>
      <c r="M239" s="63"/>
      <c r="Y239" s="60"/>
      <c r="AA239" s="1">
        <f t="shared" si="116"/>
        <v>0</v>
      </c>
      <c r="AB239" s="1">
        <f t="shared" si="117"/>
        <v>0</v>
      </c>
      <c r="AC239" s="1">
        <f t="shared" si="118"/>
        <v>0</v>
      </c>
      <c r="AD239" s="1" t="str">
        <f t="shared" si="133"/>
        <v/>
      </c>
      <c r="AE239" s="1" t="str">
        <f t="shared" si="113"/>
        <v/>
      </c>
      <c r="AF239" s="1" t="str">
        <f t="shared" si="113"/>
        <v/>
      </c>
      <c r="AG239" s="1" t="str">
        <f t="shared" si="113"/>
        <v/>
      </c>
      <c r="AH239" s="1" t="e">
        <f t="shared" si="136"/>
        <v>#N/A</v>
      </c>
      <c r="AI239" s="9" t="e">
        <f t="shared" si="119"/>
        <v>#N/A</v>
      </c>
      <c r="AJ239" s="9" t="e">
        <f t="shared" si="120"/>
        <v>#N/A</v>
      </c>
      <c r="AK239" s="9" t="e">
        <f t="shared" si="121"/>
        <v>#N/A</v>
      </c>
      <c r="AL239" s="9" t="e">
        <f t="shared" si="122"/>
        <v>#N/A</v>
      </c>
      <c r="AM239" s="9" t="e">
        <f t="shared" si="123"/>
        <v>#N/A</v>
      </c>
      <c r="AN239" s="9" t="e">
        <f t="shared" si="124"/>
        <v>#N/A</v>
      </c>
      <c r="AO239" s="9" t="e">
        <f t="shared" si="125"/>
        <v>#N/A</v>
      </c>
      <c r="AP239" s="1" t="str">
        <f t="shared" si="114"/>
        <v/>
      </c>
      <c r="AQ239" s="1" t="str">
        <f t="shared" si="114"/>
        <v/>
      </c>
      <c r="AS239" s="1" t="str">
        <f t="shared" si="134"/>
        <v/>
      </c>
      <c r="AT239" s="1" t="e">
        <f t="shared" si="135"/>
        <v>#N/A</v>
      </c>
      <c r="AU239" s="1" t="e">
        <f t="shared" si="126"/>
        <v>#N/A</v>
      </c>
      <c r="AV239" s="9" t="e">
        <f t="shared" si="127"/>
        <v>#N/A</v>
      </c>
      <c r="AW239" s="9" t="e">
        <f t="shared" si="128"/>
        <v>#N/A</v>
      </c>
      <c r="AX239" s="9" t="e">
        <f t="shared" si="129"/>
        <v>#N/A</v>
      </c>
      <c r="AY239" s="9" t="e">
        <f t="shared" si="130"/>
        <v>#N/A</v>
      </c>
      <c r="AZ239" s="9" t="e">
        <f t="shared" si="131"/>
        <v>#N/A</v>
      </c>
      <c r="BA239" s="1">
        <f t="shared" si="13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9"/>
      <c r="CQ239" s="4"/>
    </row>
    <row r="240" spans="1:95" s="1" customFormat="1" x14ac:dyDescent="0.3">
      <c r="A240" s="1">
        <f t="shared" si="132"/>
        <v>0</v>
      </c>
      <c r="B240" s="1" t="e">
        <f t="shared" si="115"/>
        <v>#N/A</v>
      </c>
      <c r="J240" s="4"/>
      <c r="K240" s="4"/>
      <c r="L240" s="4"/>
      <c r="M240" s="63"/>
      <c r="Y240" s="60"/>
      <c r="AA240" s="1">
        <f t="shared" si="116"/>
        <v>0</v>
      </c>
      <c r="AB240" s="1">
        <f t="shared" si="117"/>
        <v>0</v>
      </c>
      <c r="AC240" s="1">
        <f t="shared" si="118"/>
        <v>0</v>
      </c>
      <c r="AD240" s="1" t="str">
        <f t="shared" si="133"/>
        <v/>
      </c>
      <c r="AE240" s="1" t="str">
        <f t="shared" si="113"/>
        <v/>
      </c>
      <c r="AF240" s="1" t="str">
        <f t="shared" si="113"/>
        <v/>
      </c>
      <c r="AG240" s="1" t="str">
        <f t="shared" si="113"/>
        <v/>
      </c>
      <c r="AH240" s="1" t="e">
        <f t="shared" si="136"/>
        <v>#N/A</v>
      </c>
      <c r="AI240" s="9" t="e">
        <f t="shared" si="119"/>
        <v>#N/A</v>
      </c>
      <c r="AJ240" s="9" t="e">
        <f t="shared" si="120"/>
        <v>#N/A</v>
      </c>
      <c r="AK240" s="9" t="e">
        <f t="shared" si="121"/>
        <v>#N/A</v>
      </c>
      <c r="AL240" s="9" t="e">
        <f t="shared" si="122"/>
        <v>#N/A</v>
      </c>
      <c r="AM240" s="9" t="e">
        <f t="shared" si="123"/>
        <v>#N/A</v>
      </c>
      <c r="AN240" s="9" t="e">
        <f t="shared" si="124"/>
        <v>#N/A</v>
      </c>
      <c r="AO240" s="9" t="e">
        <f t="shared" si="125"/>
        <v>#N/A</v>
      </c>
      <c r="AP240" s="1" t="str">
        <f t="shared" si="114"/>
        <v/>
      </c>
      <c r="AQ240" s="1" t="str">
        <f t="shared" si="114"/>
        <v/>
      </c>
      <c r="AS240" s="1" t="str">
        <f t="shared" si="134"/>
        <v/>
      </c>
      <c r="AT240" s="1" t="e">
        <f t="shared" si="135"/>
        <v>#N/A</v>
      </c>
      <c r="AU240" s="1" t="e">
        <f t="shared" si="126"/>
        <v>#N/A</v>
      </c>
      <c r="AV240" s="9" t="e">
        <f t="shared" si="127"/>
        <v>#N/A</v>
      </c>
      <c r="AW240" s="9" t="e">
        <f t="shared" si="128"/>
        <v>#N/A</v>
      </c>
      <c r="AX240" s="9" t="e">
        <f t="shared" si="129"/>
        <v>#N/A</v>
      </c>
      <c r="AY240" s="9" t="e">
        <f t="shared" si="130"/>
        <v>#N/A</v>
      </c>
      <c r="AZ240" s="9" t="e">
        <f t="shared" si="131"/>
        <v>#N/A</v>
      </c>
      <c r="BA240" s="1">
        <f t="shared" si="13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9"/>
      <c r="CQ240" s="4"/>
    </row>
    <row r="241" spans="1:95" s="1" customFormat="1" x14ac:dyDescent="0.3">
      <c r="A241" s="1">
        <f t="shared" si="132"/>
        <v>0</v>
      </c>
      <c r="B241" s="1" t="e">
        <f t="shared" si="115"/>
        <v>#N/A</v>
      </c>
      <c r="J241" s="4"/>
      <c r="K241" s="4"/>
      <c r="L241" s="4"/>
      <c r="M241" s="63"/>
      <c r="Y241" s="60"/>
      <c r="AA241" s="1">
        <f t="shared" si="116"/>
        <v>0</v>
      </c>
      <c r="AB241" s="1">
        <f t="shared" si="117"/>
        <v>0</v>
      </c>
      <c r="AC241" s="1">
        <f t="shared" si="118"/>
        <v>0</v>
      </c>
      <c r="AD241" s="1" t="str">
        <f t="shared" si="133"/>
        <v/>
      </c>
      <c r="AE241" s="1" t="str">
        <f t="shared" si="113"/>
        <v/>
      </c>
      <c r="AF241" s="1" t="str">
        <f t="shared" si="113"/>
        <v/>
      </c>
      <c r="AG241" s="1" t="str">
        <f t="shared" si="113"/>
        <v/>
      </c>
      <c r="AH241" s="1" t="e">
        <f t="shared" si="136"/>
        <v>#N/A</v>
      </c>
      <c r="AI241" s="9" t="e">
        <f t="shared" si="119"/>
        <v>#N/A</v>
      </c>
      <c r="AJ241" s="9" t="e">
        <f t="shared" si="120"/>
        <v>#N/A</v>
      </c>
      <c r="AK241" s="9" t="e">
        <f t="shared" si="121"/>
        <v>#N/A</v>
      </c>
      <c r="AL241" s="9" t="e">
        <f t="shared" si="122"/>
        <v>#N/A</v>
      </c>
      <c r="AM241" s="9" t="e">
        <f t="shared" si="123"/>
        <v>#N/A</v>
      </c>
      <c r="AN241" s="9" t="e">
        <f t="shared" si="124"/>
        <v>#N/A</v>
      </c>
      <c r="AO241" s="9" t="e">
        <f t="shared" si="125"/>
        <v>#N/A</v>
      </c>
      <c r="AP241" s="1" t="str">
        <f t="shared" si="114"/>
        <v/>
      </c>
      <c r="AQ241" s="1" t="str">
        <f t="shared" si="114"/>
        <v/>
      </c>
      <c r="AS241" s="1" t="str">
        <f t="shared" si="134"/>
        <v/>
      </c>
      <c r="AT241" s="1" t="e">
        <f t="shared" si="135"/>
        <v>#N/A</v>
      </c>
      <c r="AU241" s="1" t="e">
        <f t="shared" si="126"/>
        <v>#N/A</v>
      </c>
      <c r="AV241" s="9" t="e">
        <f t="shared" si="127"/>
        <v>#N/A</v>
      </c>
      <c r="AW241" s="9" t="e">
        <f t="shared" si="128"/>
        <v>#N/A</v>
      </c>
      <c r="AX241" s="9" t="e">
        <f t="shared" si="129"/>
        <v>#N/A</v>
      </c>
      <c r="AY241" s="9" t="e">
        <f t="shared" si="130"/>
        <v>#N/A</v>
      </c>
      <c r="AZ241" s="9" t="e">
        <f t="shared" si="131"/>
        <v>#N/A</v>
      </c>
      <c r="BA241" s="1">
        <f t="shared" si="13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9"/>
      <c r="CQ241" s="4"/>
    </row>
    <row r="242" spans="1:95" s="1" customFormat="1" x14ac:dyDescent="0.3">
      <c r="A242" s="1">
        <f t="shared" si="132"/>
        <v>0</v>
      </c>
      <c r="B242" s="1" t="e">
        <f t="shared" si="115"/>
        <v>#N/A</v>
      </c>
      <c r="J242" s="4"/>
      <c r="K242" s="4"/>
      <c r="L242" s="4"/>
      <c r="M242" s="63"/>
      <c r="Y242" s="60"/>
      <c r="AA242" s="1">
        <f t="shared" si="116"/>
        <v>0</v>
      </c>
      <c r="AB242" s="1">
        <f t="shared" si="117"/>
        <v>0</v>
      </c>
      <c r="AC242" s="1">
        <f t="shared" si="118"/>
        <v>0</v>
      </c>
      <c r="AD242" s="1" t="str">
        <f t="shared" si="133"/>
        <v/>
      </c>
      <c r="AE242" s="1" t="str">
        <f t="shared" si="113"/>
        <v/>
      </c>
      <c r="AF242" s="1" t="str">
        <f t="shared" si="113"/>
        <v/>
      </c>
      <c r="AG242" s="1" t="str">
        <f t="shared" si="113"/>
        <v/>
      </c>
      <c r="AH242" s="1" t="e">
        <f t="shared" si="136"/>
        <v>#N/A</v>
      </c>
      <c r="AI242" s="9" t="e">
        <f t="shared" si="119"/>
        <v>#N/A</v>
      </c>
      <c r="AJ242" s="9" t="e">
        <f t="shared" si="120"/>
        <v>#N/A</v>
      </c>
      <c r="AK242" s="9" t="e">
        <f t="shared" si="121"/>
        <v>#N/A</v>
      </c>
      <c r="AL242" s="9" t="e">
        <f t="shared" si="122"/>
        <v>#N/A</v>
      </c>
      <c r="AM242" s="9" t="e">
        <f t="shared" si="123"/>
        <v>#N/A</v>
      </c>
      <c r="AN242" s="9" t="e">
        <f t="shared" si="124"/>
        <v>#N/A</v>
      </c>
      <c r="AO242" s="9" t="e">
        <f t="shared" si="125"/>
        <v>#N/A</v>
      </c>
      <c r="AP242" s="1" t="str">
        <f t="shared" si="114"/>
        <v/>
      </c>
      <c r="AQ242" s="1" t="str">
        <f t="shared" si="114"/>
        <v/>
      </c>
      <c r="AS242" s="1" t="str">
        <f t="shared" si="134"/>
        <v/>
      </c>
      <c r="AT242" s="1" t="e">
        <f t="shared" si="135"/>
        <v>#N/A</v>
      </c>
      <c r="AU242" s="1" t="e">
        <f t="shared" si="126"/>
        <v>#N/A</v>
      </c>
      <c r="AV242" s="9" t="e">
        <f t="shared" si="127"/>
        <v>#N/A</v>
      </c>
      <c r="AW242" s="9" t="e">
        <f t="shared" si="128"/>
        <v>#N/A</v>
      </c>
      <c r="AX242" s="9" t="e">
        <f t="shared" si="129"/>
        <v>#N/A</v>
      </c>
      <c r="AY242" s="9" t="e">
        <f t="shared" si="130"/>
        <v>#N/A</v>
      </c>
      <c r="AZ242" s="9" t="e">
        <f t="shared" si="131"/>
        <v>#N/A</v>
      </c>
      <c r="BA242" s="1">
        <f t="shared" si="13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9"/>
      <c r="CQ242" s="4"/>
    </row>
    <row r="243" spans="1:95" s="1" customFormat="1" x14ac:dyDescent="0.3">
      <c r="A243" s="1">
        <f t="shared" si="132"/>
        <v>0</v>
      </c>
      <c r="B243" s="1" t="e">
        <f t="shared" si="115"/>
        <v>#N/A</v>
      </c>
      <c r="J243" s="4"/>
      <c r="K243" s="4"/>
      <c r="L243" s="4"/>
      <c r="M243" s="63"/>
      <c r="Y243" s="60"/>
      <c r="AA243" s="1">
        <f t="shared" si="116"/>
        <v>0</v>
      </c>
      <c r="AB243" s="1">
        <f t="shared" si="117"/>
        <v>0</v>
      </c>
      <c r="AC243" s="1">
        <f t="shared" si="118"/>
        <v>0</v>
      </c>
      <c r="AD243" s="1" t="str">
        <f t="shared" si="133"/>
        <v/>
      </c>
      <c r="AE243" s="1" t="str">
        <f t="shared" si="113"/>
        <v/>
      </c>
      <c r="AF243" s="1" t="str">
        <f t="shared" si="113"/>
        <v/>
      </c>
      <c r="AG243" s="1" t="str">
        <f t="shared" si="113"/>
        <v/>
      </c>
      <c r="AH243" s="1" t="e">
        <f t="shared" si="136"/>
        <v>#N/A</v>
      </c>
      <c r="AI243" s="9" t="e">
        <f t="shared" si="119"/>
        <v>#N/A</v>
      </c>
      <c r="AJ243" s="9" t="e">
        <f t="shared" si="120"/>
        <v>#N/A</v>
      </c>
      <c r="AK243" s="9" t="e">
        <f t="shared" si="121"/>
        <v>#N/A</v>
      </c>
      <c r="AL243" s="9" t="e">
        <f t="shared" si="122"/>
        <v>#N/A</v>
      </c>
      <c r="AM243" s="9" t="e">
        <f t="shared" si="123"/>
        <v>#N/A</v>
      </c>
      <c r="AN243" s="9" t="e">
        <f t="shared" si="124"/>
        <v>#N/A</v>
      </c>
      <c r="AO243" s="9" t="e">
        <f t="shared" si="125"/>
        <v>#N/A</v>
      </c>
      <c r="AP243" s="1" t="str">
        <f t="shared" si="114"/>
        <v/>
      </c>
      <c r="AQ243" s="1" t="str">
        <f t="shared" si="114"/>
        <v/>
      </c>
      <c r="AS243" s="1" t="str">
        <f t="shared" si="134"/>
        <v/>
      </c>
      <c r="AT243" s="1" t="e">
        <f t="shared" si="135"/>
        <v>#N/A</v>
      </c>
      <c r="AU243" s="1" t="e">
        <f t="shared" si="126"/>
        <v>#N/A</v>
      </c>
      <c r="AV243" s="9" t="e">
        <f t="shared" si="127"/>
        <v>#N/A</v>
      </c>
      <c r="AW243" s="9" t="e">
        <f t="shared" si="128"/>
        <v>#N/A</v>
      </c>
      <c r="AX243" s="9" t="e">
        <f t="shared" si="129"/>
        <v>#N/A</v>
      </c>
      <c r="AY243" s="9" t="e">
        <f t="shared" si="130"/>
        <v>#N/A</v>
      </c>
      <c r="AZ243" s="9" t="e">
        <f t="shared" si="131"/>
        <v>#N/A</v>
      </c>
      <c r="BA243" s="1">
        <f t="shared" si="13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9"/>
      <c r="CQ243" s="4"/>
    </row>
    <row r="244" spans="1:95" s="1" customFormat="1" x14ac:dyDescent="0.3">
      <c r="A244" s="1">
        <f t="shared" si="132"/>
        <v>0</v>
      </c>
      <c r="B244" s="1" t="e">
        <f t="shared" si="115"/>
        <v>#N/A</v>
      </c>
      <c r="J244" s="4"/>
      <c r="K244" s="4"/>
      <c r="L244" s="4"/>
      <c r="M244" s="63"/>
      <c r="Y244" s="60"/>
      <c r="AA244" s="1">
        <f t="shared" si="116"/>
        <v>0</v>
      </c>
      <c r="AB244" s="1">
        <f t="shared" si="117"/>
        <v>0</v>
      </c>
      <c r="AC244" s="1">
        <f t="shared" si="118"/>
        <v>0</v>
      </c>
      <c r="AD244" s="1" t="str">
        <f t="shared" si="133"/>
        <v/>
      </c>
      <c r="AE244" s="1" t="str">
        <f t="shared" si="113"/>
        <v/>
      </c>
      <c r="AF244" s="1" t="str">
        <f t="shared" si="113"/>
        <v/>
      </c>
      <c r="AG244" s="1" t="str">
        <f t="shared" si="113"/>
        <v/>
      </c>
      <c r="AH244" s="1" t="e">
        <f t="shared" si="136"/>
        <v>#N/A</v>
      </c>
      <c r="AI244" s="9" t="e">
        <f t="shared" si="119"/>
        <v>#N/A</v>
      </c>
      <c r="AJ244" s="9" t="e">
        <f t="shared" si="120"/>
        <v>#N/A</v>
      </c>
      <c r="AK244" s="9" t="e">
        <f t="shared" si="121"/>
        <v>#N/A</v>
      </c>
      <c r="AL244" s="9" t="e">
        <f t="shared" si="122"/>
        <v>#N/A</v>
      </c>
      <c r="AM244" s="9" t="e">
        <f t="shared" si="123"/>
        <v>#N/A</v>
      </c>
      <c r="AN244" s="9" t="e">
        <f t="shared" si="124"/>
        <v>#N/A</v>
      </c>
      <c r="AO244" s="9" t="e">
        <f t="shared" si="125"/>
        <v>#N/A</v>
      </c>
      <c r="AP244" s="1" t="str">
        <f t="shared" si="114"/>
        <v/>
      </c>
      <c r="AQ244" s="1" t="str">
        <f t="shared" si="114"/>
        <v/>
      </c>
      <c r="AS244" s="1" t="str">
        <f t="shared" si="134"/>
        <v/>
      </c>
      <c r="AT244" s="1" t="e">
        <f t="shared" si="135"/>
        <v>#N/A</v>
      </c>
      <c r="AU244" s="1" t="e">
        <f t="shared" si="126"/>
        <v>#N/A</v>
      </c>
      <c r="AV244" s="9" t="e">
        <f t="shared" si="127"/>
        <v>#N/A</v>
      </c>
      <c r="AW244" s="9" t="e">
        <f t="shared" si="128"/>
        <v>#N/A</v>
      </c>
      <c r="AX244" s="9" t="e">
        <f t="shared" si="129"/>
        <v>#N/A</v>
      </c>
      <c r="AY244" s="9" t="e">
        <f t="shared" si="130"/>
        <v>#N/A</v>
      </c>
      <c r="AZ244" s="9" t="e">
        <f t="shared" si="131"/>
        <v>#N/A</v>
      </c>
      <c r="BA244" s="1">
        <f t="shared" si="13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9"/>
      <c r="CQ244" s="4"/>
    </row>
    <row r="245" spans="1:95" s="1" customFormat="1" x14ac:dyDescent="0.3">
      <c r="A245" s="1">
        <f t="shared" si="132"/>
        <v>0</v>
      </c>
      <c r="B245" s="1" t="e">
        <f t="shared" si="115"/>
        <v>#N/A</v>
      </c>
      <c r="J245" s="4"/>
      <c r="K245" s="4"/>
      <c r="L245" s="4"/>
      <c r="M245" s="63"/>
      <c r="Y245" s="60"/>
      <c r="AA245" s="1">
        <f t="shared" si="116"/>
        <v>0</v>
      </c>
      <c r="AB245" s="1">
        <f t="shared" si="117"/>
        <v>0</v>
      </c>
      <c r="AC245" s="1">
        <f t="shared" si="118"/>
        <v>0</v>
      </c>
      <c r="AD245" s="1" t="str">
        <f t="shared" si="133"/>
        <v/>
      </c>
      <c r="AE245" s="1" t="str">
        <f t="shared" si="113"/>
        <v/>
      </c>
      <c r="AF245" s="1" t="str">
        <f t="shared" si="113"/>
        <v/>
      </c>
      <c r="AG245" s="1" t="str">
        <f t="shared" si="113"/>
        <v/>
      </c>
      <c r="AH245" s="1" t="e">
        <f t="shared" si="136"/>
        <v>#N/A</v>
      </c>
      <c r="AI245" s="9" t="e">
        <f t="shared" si="119"/>
        <v>#N/A</v>
      </c>
      <c r="AJ245" s="9" t="e">
        <f t="shared" si="120"/>
        <v>#N/A</v>
      </c>
      <c r="AK245" s="9" t="e">
        <f t="shared" si="121"/>
        <v>#N/A</v>
      </c>
      <c r="AL245" s="9" t="e">
        <f t="shared" si="122"/>
        <v>#N/A</v>
      </c>
      <c r="AM245" s="9" t="e">
        <f t="shared" si="123"/>
        <v>#N/A</v>
      </c>
      <c r="AN245" s="9" t="e">
        <f t="shared" si="124"/>
        <v>#N/A</v>
      </c>
      <c r="AO245" s="9" t="e">
        <f t="shared" si="125"/>
        <v>#N/A</v>
      </c>
      <c r="AP245" s="1" t="str">
        <f t="shared" si="114"/>
        <v/>
      </c>
      <c r="AQ245" s="1" t="str">
        <f t="shared" si="114"/>
        <v/>
      </c>
      <c r="AS245" s="1" t="str">
        <f t="shared" si="134"/>
        <v/>
      </c>
      <c r="AT245" s="1" t="e">
        <f t="shared" si="135"/>
        <v>#N/A</v>
      </c>
      <c r="AU245" s="1" t="e">
        <f t="shared" si="126"/>
        <v>#N/A</v>
      </c>
      <c r="AV245" s="9" t="e">
        <f t="shared" si="127"/>
        <v>#N/A</v>
      </c>
      <c r="AW245" s="9" t="e">
        <f t="shared" si="128"/>
        <v>#N/A</v>
      </c>
      <c r="AX245" s="9" t="e">
        <f t="shared" si="129"/>
        <v>#N/A</v>
      </c>
      <c r="AY245" s="9" t="e">
        <f t="shared" si="130"/>
        <v>#N/A</v>
      </c>
      <c r="AZ245" s="9" t="e">
        <f t="shared" si="131"/>
        <v>#N/A</v>
      </c>
      <c r="BA245" s="1">
        <f t="shared" si="13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9"/>
      <c r="CQ245" s="4"/>
    </row>
    <row r="246" spans="1:95" s="1" customFormat="1" x14ac:dyDescent="0.3">
      <c r="A246" s="1">
        <f t="shared" si="132"/>
        <v>0</v>
      </c>
      <c r="B246" s="1" t="e">
        <f t="shared" si="115"/>
        <v>#N/A</v>
      </c>
      <c r="J246" s="4"/>
      <c r="K246" s="4"/>
      <c r="L246" s="4"/>
      <c r="M246" s="63"/>
      <c r="Y246" s="60"/>
      <c r="AA246" s="1">
        <f t="shared" si="116"/>
        <v>0</v>
      </c>
      <c r="AB246" s="1">
        <f t="shared" si="117"/>
        <v>0</v>
      </c>
      <c r="AC246" s="1">
        <f t="shared" si="118"/>
        <v>0</v>
      </c>
      <c r="AD246" s="1" t="str">
        <f t="shared" si="133"/>
        <v/>
      </c>
      <c r="AE246" s="1" t="str">
        <f t="shared" si="113"/>
        <v/>
      </c>
      <c r="AF246" s="1" t="str">
        <f t="shared" si="113"/>
        <v/>
      </c>
      <c r="AG246" s="1" t="str">
        <f t="shared" si="113"/>
        <v/>
      </c>
      <c r="AH246" s="1" t="e">
        <f t="shared" si="136"/>
        <v>#N/A</v>
      </c>
      <c r="AI246" s="9" t="e">
        <f t="shared" si="119"/>
        <v>#N/A</v>
      </c>
      <c r="AJ246" s="9" t="e">
        <f t="shared" si="120"/>
        <v>#N/A</v>
      </c>
      <c r="AK246" s="9" t="e">
        <f t="shared" si="121"/>
        <v>#N/A</v>
      </c>
      <c r="AL246" s="9" t="e">
        <f t="shared" si="122"/>
        <v>#N/A</v>
      </c>
      <c r="AM246" s="9" t="e">
        <f t="shared" si="123"/>
        <v>#N/A</v>
      </c>
      <c r="AN246" s="9" t="e">
        <f t="shared" si="124"/>
        <v>#N/A</v>
      </c>
      <c r="AO246" s="9" t="e">
        <f t="shared" si="125"/>
        <v>#N/A</v>
      </c>
      <c r="AP246" s="1" t="str">
        <f t="shared" si="114"/>
        <v/>
      </c>
      <c r="AQ246" s="1" t="str">
        <f t="shared" si="114"/>
        <v/>
      </c>
      <c r="AS246" s="1" t="str">
        <f t="shared" si="134"/>
        <v/>
      </c>
      <c r="AT246" s="1" t="e">
        <f t="shared" si="135"/>
        <v>#N/A</v>
      </c>
      <c r="AU246" s="1" t="e">
        <f t="shared" si="126"/>
        <v>#N/A</v>
      </c>
      <c r="AV246" s="9" t="e">
        <f t="shared" si="127"/>
        <v>#N/A</v>
      </c>
      <c r="AW246" s="9" t="e">
        <f t="shared" si="128"/>
        <v>#N/A</v>
      </c>
      <c r="AX246" s="9" t="e">
        <f t="shared" si="129"/>
        <v>#N/A</v>
      </c>
      <c r="AY246" s="9" t="e">
        <f t="shared" si="130"/>
        <v>#N/A</v>
      </c>
      <c r="AZ246" s="9" t="e">
        <f t="shared" si="131"/>
        <v>#N/A</v>
      </c>
      <c r="BA246" s="1">
        <f t="shared" si="13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9"/>
      <c r="CQ246" s="4"/>
    </row>
    <row r="247" spans="1:95" s="1" customFormat="1" x14ac:dyDescent="0.3">
      <c r="A247" s="1">
        <f t="shared" si="132"/>
        <v>0</v>
      </c>
      <c r="B247" s="1" t="e">
        <f t="shared" si="115"/>
        <v>#N/A</v>
      </c>
      <c r="J247" s="4"/>
      <c r="K247" s="4"/>
      <c r="L247" s="4"/>
      <c r="M247" s="63"/>
      <c r="Y247" s="60"/>
      <c r="AA247" s="1">
        <f t="shared" si="116"/>
        <v>0</v>
      </c>
      <c r="AB247" s="1">
        <f t="shared" si="117"/>
        <v>0</v>
      </c>
      <c r="AC247" s="1">
        <f t="shared" si="118"/>
        <v>0</v>
      </c>
      <c r="AD247" s="1" t="str">
        <f t="shared" si="133"/>
        <v/>
      </c>
      <c r="AE247" s="1" t="str">
        <f t="shared" si="113"/>
        <v/>
      </c>
      <c r="AF247" s="1" t="str">
        <f t="shared" si="113"/>
        <v/>
      </c>
      <c r="AG247" s="1" t="str">
        <f t="shared" si="113"/>
        <v/>
      </c>
      <c r="AH247" s="1" t="e">
        <f t="shared" si="136"/>
        <v>#N/A</v>
      </c>
      <c r="AI247" s="9" t="e">
        <f t="shared" si="119"/>
        <v>#N/A</v>
      </c>
      <c r="AJ247" s="9" t="e">
        <f t="shared" si="120"/>
        <v>#N/A</v>
      </c>
      <c r="AK247" s="9" t="e">
        <f t="shared" si="121"/>
        <v>#N/A</v>
      </c>
      <c r="AL247" s="9" t="e">
        <f t="shared" si="122"/>
        <v>#N/A</v>
      </c>
      <c r="AM247" s="9" t="e">
        <f t="shared" si="123"/>
        <v>#N/A</v>
      </c>
      <c r="AN247" s="9" t="e">
        <f t="shared" si="124"/>
        <v>#N/A</v>
      </c>
      <c r="AO247" s="9" t="e">
        <f t="shared" si="125"/>
        <v>#N/A</v>
      </c>
      <c r="AP247" s="1" t="str">
        <f t="shared" si="114"/>
        <v/>
      </c>
      <c r="AQ247" s="1" t="str">
        <f t="shared" si="114"/>
        <v/>
      </c>
      <c r="AS247" s="1" t="str">
        <f t="shared" si="134"/>
        <v/>
      </c>
      <c r="AT247" s="1" t="e">
        <f t="shared" si="135"/>
        <v>#N/A</v>
      </c>
      <c r="AU247" s="1" t="e">
        <f t="shared" si="126"/>
        <v>#N/A</v>
      </c>
      <c r="AV247" s="9" t="e">
        <f t="shared" si="127"/>
        <v>#N/A</v>
      </c>
      <c r="AW247" s="9" t="e">
        <f t="shared" si="128"/>
        <v>#N/A</v>
      </c>
      <c r="AX247" s="9" t="e">
        <f t="shared" si="129"/>
        <v>#N/A</v>
      </c>
      <c r="AY247" s="9" t="e">
        <f t="shared" si="130"/>
        <v>#N/A</v>
      </c>
      <c r="AZ247" s="9" t="e">
        <f t="shared" si="131"/>
        <v>#N/A</v>
      </c>
      <c r="BA247" s="1">
        <f t="shared" si="13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9"/>
      <c r="CQ247" s="4"/>
    </row>
    <row r="248" spans="1:95" s="1" customFormat="1" x14ac:dyDescent="0.3">
      <c r="A248" s="1">
        <f t="shared" si="132"/>
        <v>0</v>
      </c>
      <c r="B248" s="1" t="e">
        <f t="shared" si="115"/>
        <v>#N/A</v>
      </c>
      <c r="J248" s="4"/>
      <c r="K248" s="4"/>
      <c r="L248" s="4"/>
      <c r="M248" s="63"/>
      <c r="Y248" s="60"/>
      <c r="AA248" s="1">
        <f t="shared" si="116"/>
        <v>0</v>
      </c>
      <c r="AB248" s="1">
        <f t="shared" si="117"/>
        <v>0</v>
      </c>
      <c r="AC248" s="1">
        <f t="shared" si="118"/>
        <v>0</v>
      </c>
      <c r="AD248" s="1" t="str">
        <f t="shared" si="133"/>
        <v/>
      </c>
      <c r="AE248" s="1" t="str">
        <f t="shared" si="113"/>
        <v/>
      </c>
      <c r="AF248" s="1" t="str">
        <f t="shared" si="113"/>
        <v/>
      </c>
      <c r="AG248" s="1" t="str">
        <f t="shared" si="113"/>
        <v/>
      </c>
      <c r="AH248" s="1" t="e">
        <f t="shared" si="136"/>
        <v>#N/A</v>
      </c>
      <c r="AI248" s="9" t="e">
        <f t="shared" si="119"/>
        <v>#N/A</v>
      </c>
      <c r="AJ248" s="9" t="e">
        <f t="shared" si="120"/>
        <v>#N/A</v>
      </c>
      <c r="AK248" s="9" t="e">
        <f t="shared" si="121"/>
        <v>#N/A</v>
      </c>
      <c r="AL248" s="9" t="e">
        <f t="shared" si="122"/>
        <v>#N/A</v>
      </c>
      <c r="AM248" s="9" t="e">
        <f t="shared" si="123"/>
        <v>#N/A</v>
      </c>
      <c r="AN248" s="9" t="e">
        <f t="shared" si="124"/>
        <v>#N/A</v>
      </c>
      <c r="AO248" s="9" t="e">
        <f t="shared" si="125"/>
        <v>#N/A</v>
      </c>
      <c r="AP248" s="1" t="str">
        <f t="shared" si="114"/>
        <v/>
      </c>
      <c r="AQ248" s="1" t="str">
        <f t="shared" si="114"/>
        <v/>
      </c>
      <c r="AS248" s="1" t="str">
        <f t="shared" si="134"/>
        <v/>
      </c>
      <c r="AT248" s="1" t="e">
        <f t="shared" si="135"/>
        <v>#N/A</v>
      </c>
      <c r="AU248" s="1" t="e">
        <f t="shared" si="126"/>
        <v>#N/A</v>
      </c>
      <c r="AV248" s="9" t="e">
        <f t="shared" si="127"/>
        <v>#N/A</v>
      </c>
      <c r="AW248" s="9" t="e">
        <f t="shared" si="128"/>
        <v>#N/A</v>
      </c>
      <c r="AX248" s="9" t="e">
        <f t="shared" si="129"/>
        <v>#N/A</v>
      </c>
      <c r="AY248" s="9" t="e">
        <f t="shared" si="130"/>
        <v>#N/A</v>
      </c>
      <c r="AZ248" s="9" t="e">
        <f t="shared" si="131"/>
        <v>#N/A</v>
      </c>
      <c r="BA248" s="1">
        <f t="shared" si="13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9"/>
      <c r="CQ248" s="4"/>
    </row>
    <row r="249" spans="1:95" s="1" customFormat="1" x14ac:dyDescent="0.3">
      <c r="A249" s="1">
        <f t="shared" si="132"/>
        <v>0</v>
      </c>
      <c r="B249" s="1" t="e">
        <f t="shared" si="115"/>
        <v>#N/A</v>
      </c>
      <c r="J249" s="4"/>
      <c r="K249" s="4"/>
      <c r="L249" s="4"/>
      <c r="M249" s="63"/>
      <c r="Y249" s="60"/>
      <c r="AA249" s="1">
        <f t="shared" si="116"/>
        <v>0</v>
      </c>
      <c r="AB249" s="1">
        <f t="shared" si="117"/>
        <v>0</v>
      </c>
      <c r="AC249" s="1">
        <f t="shared" si="118"/>
        <v>0</v>
      </c>
      <c r="AD249" s="1" t="str">
        <f t="shared" si="133"/>
        <v/>
      </c>
      <c r="AE249" s="1" t="str">
        <f t="shared" si="113"/>
        <v/>
      </c>
      <c r="AF249" s="1" t="str">
        <f t="shared" si="113"/>
        <v/>
      </c>
      <c r="AG249" s="1" t="str">
        <f t="shared" si="113"/>
        <v/>
      </c>
      <c r="AH249" s="1" t="e">
        <f t="shared" si="136"/>
        <v>#N/A</v>
      </c>
      <c r="AI249" s="9" t="e">
        <f t="shared" si="119"/>
        <v>#N/A</v>
      </c>
      <c r="AJ249" s="9" t="e">
        <f t="shared" si="120"/>
        <v>#N/A</v>
      </c>
      <c r="AK249" s="9" t="e">
        <f t="shared" si="121"/>
        <v>#N/A</v>
      </c>
      <c r="AL249" s="9" t="e">
        <f t="shared" si="122"/>
        <v>#N/A</v>
      </c>
      <c r="AM249" s="9" t="e">
        <f t="shared" si="123"/>
        <v>#N/A</v>
      </c>
      <c r="AN249" s="9" t="e">
        <f t="shared" si="124"/>
        <v>#N/A</v>
      </c>
      <c r="AO249" s="9" t="e">
        <f t="shared" si="125"/>
        <v>#N/A</v>
      </c>
      <c r="AP249" s="1" t="str">
        <f t="shared" si="114"/>
        <v/>
      </c>
      <c r="AQ249" s="1" t="str">
        <f t="shared" si="114"/>
        <v/>
      </c>
      <c r="AS249" s="1" t="str">
        <f t="shared" si="134"/>
        <v/>
      </c>
      <c r="AT249" s="1" t="e">
        <f t="shared" si="135"/>
        <v>#N/A</v>
      </c>
      <c r="AU249" s="1" t="e">
        <f t="shared" si="126"/>
        <v>#N/A</v>
      </c>
      <c r="AV249" s="9" t="e">
        <f t="shared" si="127"/>
        <v>#N/A</v>
      </c>
      <c r="AW249" s="9" t="e">
        <f t="shared" si="128"/>
        <v>#N/A</v>
      </c>
      <c r="AX249" s="9" t="e">
        <f t="shared" si="129"/>
        <v>#N/A</v>
      </c>
      <c r="AY249" s="9" t="e">
        <f t="shared" si="130"/>
        <v>#N/A</v>
      </c>
      <c r="AZ249" s="9" t="e">
        <f t="shared" si="131"/>
        <v>#N/A</v>
      </c>
      <c r="BA249" s="1">
        <f t="shared" si="13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9"/>
      <c r="CQ249" s="4"/>
    </row>
    <row r="250" spans="1:95" s="1" customFormat="1" x14ac:dyDescent="0.3">
      <c r="A250" s="1">
        <f t="shared" si="132"/>
        <v>0</v>
      </c>
      <c r="B250" s="1" t="e">
        <f t="shared" si="115"/>
        <v>#N/A</v>
      </c>
      <c r="J250" s="4"/>
      <c r="K250" s="4"/>
      <c r="L250" s="4"/>
      <c r="M250" s="63"/>
      <c r="Y250" s="60"/>
      <c r="AA250" s="1">
        <f t="shared" si="116"/>
        <v>0</v>
      </c>
      <c r="AB250" s="1">
        <f t="shared" si="117"/>
        <v>0</v>
      </c>
      <c r="AC250" s="1">
        <f t="shared" si="118"/>
        <v>0</v>
      </c>
      <c r="AD250" s="1" t="str">
        <f t="shared" si="133"/>
        <v/>
      </c>
      <c r="AE250" s="1" t="str">
        <f t="shared" si="113"/>
        <v/>
      </c>
      <c r="AF250" s="1" t="str">
        <f t="shared" si="113"/>
        <v/>
      </c>
      <c r="AG250" s="1" t="str">
        <f t="shared" si="113"/>
        <v/>
      </c>
      <c r="AH250" s="1" t="e">
        <f t="shared" si="136"/>
        <v>#N/A</v>
      </c>
      <c r="AI250" s="9" t="e">
        <f t="shared" si="119"/>
        <v>#N/A</v>
      </c>
      <c r="AJ250" s="9" t="e">
        <f t="shared" si="120"/>
        <v>#N/A</v>
      </c>
      <c r="AK250" s="9" t="e">
        <f t="shared" si="121"/>
        <v>#N/A</v>
      </c>
      <c r="AL250" s="9" t="e">
        <f t="shared" si="122"/>
        <v>#N/A</v>
      </c>
      <c r="AM250" s="9" t="e">
        <f t="shared" si="123"/>
        <v>#N/A</v>
      </c>
      <c r="AN250" s="9" t="e">
        <f t="shared" si="124"/>
        <v>#N/A</v>
      </c>
      <c r="AO250" s="9" t="e">
        <f t="shared" si="125"/>
        <v>#N/A</v>
      </c>
      <c r="AP250" s="1" t="str">
        <f t="shared" si="114"/>
        <v/>
      </c>
      <c r="AQ250" s="1" t="str">
        <f t="shared" si="114"/>
        <v/>
      </c>
      <c r="AS250" s="1" t="str">
        <f t="shared" si="134"/>
        <v/>
      </c>
      <c r="AT250" s="1" t="e">
        <f t="shared" si="135"/>
        <v>#N/A</v>
      </c>
      <c r="AU250" s="1" t="e">
        <f t="shared" si="126"/>
        <v>#N/A</v>
      </c>
      <c r="AV250" s="9" t="e">
        <f t="shared" si="127"/>
        <v>#N/A</v>
      </c>
      <c r="AW250" s="9" t="e">
        <f t="shared" si="128"/>
        <v>#N/A</v>
      </c>
      <c r="AX250" s="9" t="e">
        <f t="shared" si="129"/>
        <v>#N/A</v>
      </c>
      <c r="AY250" s="9" t="e">
        <f t="shared" si="130"/>
        <v>#N/A</v>
      </c>
      <c r="AZ250" s="9" t="e">
        <f t="shared" si="131"/>
        <v>#N/A</v>
      </c>
      <c r="BA250" s="1">
        <f t="shared" si="13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9"/>
      <c r="CQ250" s="4"/>
    </row>
    <row r="251" spans="1:95" s="1" customFormat="1" x14ac:dyDescent="0.3">
      <c r="A251" s="1">
        <f t="shared" si="132"/>
        <v>0</v>
      </c>
      <c r="B251" s="1" t="e">
        <f t="shared" si="115"/>
        <v>#N/A</v>
      </c>
      <c r="J251" s="4"/>
      <c r="K251" s="4"/>
      <c r="L251" s="4"/>
      <c r="M251" s="63"/>
      <c r="Y251" s="60"/>
      <c r="AA251" s="1">
        <f t="shared" si="116"/>
        <v>0</v>
      </c>
      <c r="AB251" s="1">
        <f t="shared" si="117"/>
        <v>0</v>
      </c>
      <c r="AC251" s="1">
        <f t="shared" si="118"/>
        <v>0</v>
      </c>
      <c r="AD251" s="1" t="str">
        <f t="shared" si="133"/>
        <v/>
      </c>
      <c r="AE251" s="1" t="str">
        <f t="shared" si="113"/>
        <v/>
      </c>
      <c r="AF251" s="1" t="str">
        <f t="shared" si="113"/>
        <v/>
      </c>
      <c r="AG251" s="1" t="str">
        <f t="shared" si="113"/>
        <v/>
      </c>
      <c r="AH251" s="1" t="e">
        <f t="shared" si="136"/>
        <v>#N/A</v>
      </c>
      <c r="AI251" s="9" t="e">
        <f t="shared" si="119"/>
        <v>#N/A</v>
      </c>
      <c r="AJ251" s="9" t="e">
        <f t="shared" si="120"/>
        <v>#N/A</v>
      </c>
      <c r="AK251" s="9" t="e">
        <f t="shared" si="121"/>
        <v>#N/A</v>
      </c>
      <c r="AL251" s="9" t="e">
        <f t="shared" si="122"/>
        <v>#N/A</v>
      </c>
      <c r="AM251" s="9" t="e">
        <f t="shared" si="123"/>
        <v>#N/A</v>
      </c>
      <c r="AN251" s="9" t="e">
        <f t="shared" si="124"/>
        <v>#N/A</v>
      </c>
      <c r="AO251" s="9" t="e">
        <f t="shared" si="125"/>
        <v>#N/A</v>
      </c>
      <c r="AP251" s="1" t="str">
        <f t="shared" si="114"/>
        <v/>
      </c>
      <c r="AQ251" s="1" t="str">
        <f t="shared" si="114"/>
        <v/>
      </c>
      <c r="AS251" s="1" t="str">
        <f t="shared" si="134"/>
        <v/>
      </c>
      <c r="AT251" s="1" t="e">
        <f t="shared" si="135"/>
        <v>#N/A</v>
      </c>
      <c r="AU251" s="1" t="e">
        <f t="shared" si="126"/>
        <v>#N/A</v>
      </c>
      <c r="AV251" s="9" t="e">
        <f t="shared" si="127"/>
        <v>#N/A</v>
      </c>
      <c r="AW251" s="9" t="e">
        <f t="shared" si="128"/>
        <v>#N/A</v>
      </c>
      <c r="AX251" s="9" t="e">
        <f t="shared" si="129"/>
        <v>#N/A</v>
      </c>
      <c r="AY251" s="9" t="e">
        <f t="shared" si="130"/>
        <v>#N/A</v>
      </c>
      <c r="AZ251" s="9" t="e">
        <f t="shared" si="131"/>
        <v>#N/A</v>
      </c>
      <c r="BA251" s="1">
        <f t="shared" si="13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9"/>
      <c r="CQ251" s="4"/>
    </row>
    <row r="252" spans="1:95" s="1" customFormat="1" x14ac:dyDescent="0.3">
      <c r="A252" s="1">
        <f t="shared" si="132"/>
        <v>0</v>
      </c>
      <c r="B252" s="1" t="e">
        <f t="shared" si="115"/>
        <v>#N/A</v>
      </c>
      <c r="J252" s="4"/>
      <c r="K252" s="4"/>
      <c r="L252" s="4"/>
      <c r="M252" s="63"/>
      <c r="Y252" s="60"/>
      <c r="AA252" s="1">
        <f t="shared" si="116"/>
        <v>0</v>
      </c>
      <c r="AB252" s="1">
        <f t="shared" si="117"/>
        <v>0</v>
      </c>
      <c r="AC252" s="1">
        <f t="shared" si="118"/>
        <v>0</v>
      </c>
      <c r="AD252" s="1" t="str">
        <f t="shared" si="133"/>
        <v/>
      </c>
      <c r="AE252" s="1" t="str">
        <f t="shared" si="113"/>
        <v/>
      </c>
      <c r="AF252" s="1" t="str">
        <f t="shared" si="113"/>
        <v/>
      </c>
      <c r="AG252" s="1" t="str">
        <f t="shared" si="113"/>
        <v/>
      </c>
      <c r="AH252" s="1" t="e">
        <f t="shared" si="136"/>
        <v>#N/A</v>
      </c>
      <c r="AI252" s="9" t="e">
        <f t="shared" si="119"/>
        <v>#N/A</v>
      </c>
      <c r="AJ252" s="9" t="e">
        <f t="shared" si="120"/>
        <v>#N/A</v>
      </c>
      <c r="AK252" s="9" t="e">
        <f t="shared" si="121"/>
        <v>#N/A</v>
      </c>
      <c r="AL252" s="9" t="e">
        <f t="shared" si="122"/>
        <v>#N/A</v>
      </c>
      <c r="AM252" s="9" t="e">
        <f t="shared" si="123"/>
        <v>#N/A</v>
      </c>
      <c r="AN252" s="9" t="e">
        <f t="shared" si="124"/>
        <v>#N/A</v>
      </c>
      <c r="AO252" s="9" t="e">
        <f t="shared" si="125"/>
        <v>#N/A</v>
      </c>
      <c r="AP252" s="1" t="str">
        <f t="shared" si="114"/>
        <v/>
      </c>
      <c r="AQ252" s="1" t="str">
        <f t="shared" si="114"/>
        <v/>
      </c>
      <c r="AS252" s="1" t="str">
        <f t="shared" si="134"/>
        <v/>
      </c>
      <c r="AT252" s="1" t="e">
        <f t="shared" si="135"/>
        <v>#N/A</v>
      </c>
      <c r="AU252" s="1" t="e">
        <f t="shared" si="126"/>
        <v>#N/A</v>
      </c>
      <c r="AV252" s="9" t="e">
        <f t="shared" si="127"/>
        <v>#N/A</v>
      </c>
      <c r="AW252" s="9" t="e">
        <f t="shared" si="128"/>
        <v>#N/A</v>
      </c>
      <c r="AX252" s="9" t="e">
        <f t="shared" si="129"/>
        <v>#N/A</v>
      </c>
      <c r="AY252" s="9" t="e">
        <f t="shared" si="130"/>
        <v>#N/A</v>
      </c>
      <c r="AZ252" s="9" t="e">
        <f t="shared" si="131"/>
        <v>#N/A</v>
      </c>
      <c r="BA252" s="1">
        <f t="shared" si="13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9"/>
      <c r="CQ252" s="4"/>
    </row>
    <row r="253" spans="1:95" s="1" customFormat="1" x14ac:dyDescent="0.3">
      <c r="A253" s="1">
        <f t="shared" si="132"/>
        <v>0</v>
      </c>
      <c r="B253" s="1" t="e">
        <f t="shared" si="115"/>
        <v>#N/A</v>
      </c>
      <c r="J253" s="4"/>
      <c r="K253" s="4"/>
      <c r="L253" s="4"/>
      <c r="M253" s="63"/>
      <c r="Y253" s="60"/>
      <c r="AA253" s="1">
        <f t="shared" si="116"/>
        <v>0</v>
      </c>
      <c r="AB253" s="1">
        <f t="shared" si="117"/>
        <v>0</v>
      </c>
      <c r="AC253" s="1">
        <f t="shared" si="118"/>
        <v>0</v>
      </c>
      <c r="AD253" s="1" t="str">
        <f t="shared" si="133"/>
        <v/>
      </c>
      <c r="AE253" s="1" t="str">
        <f t="shared" si="113"/>
        <v/>
      </c>
      <c r="AF253" s="1" t="str">
        <f t="shared" si="113"/>
        <v/>
      </c>
      <c r="AG253" s="1" t="str">
        <f t="shared" si="113"/>
        <v/>
      </c>
      <c r="AH253" s="1" t="e">
        <f t="shared" si="136"/>
        <v>#N/A</v>
      </c>
      <c r="AI253" s="9" t="e">
        <f t="shared" si="119"/>
        <v>#N/A</v>
      </c>
      <c r="AJ253" s="9" t="e">
        <f t="shared" si="120"/>
        <v>#N/A</v>
      </c>
      <c r="AK253" s="9" t="e">
        <f t="shared" si="121"/>
        <v>#N/A</v>
      </c>
      <c r="AL253" s="9" t="e">
        <f t="shared" si="122"/>
        <v>#N/A</v>
      </c>
      <c r="AM253" s="9" t="e">
        <f t="shared" si="123"/>
        <v>#N/A</v>
      </c>
      <c r="AN253" s="9" t="e">
        <f t="shared" si="124"/>
        <v>#N/A</v>
      </c>
      <c r="AO253" s="9" t="e">
        <f t="shared" si="125"/>
        <v>#N/A</v>
      </c>
      <c r="AP253" s="1" t="str">
        <f t="shared" si="114"/>
        <v/>
      </c>
      <c r="AQ253" s="1" t="str">
        <f t="shared" si="114"/>
        <v/>
      </c>
      <c r="AS253" s="1" t="str">
        <f t="shared" si="134"/>
        <v/>
      </c>
      <c r="AT253" s="1" t="e">
        <f t="shared" si="135"/>
        <v>#N/A</v>
      </c>
      <c r="AU253" s="1" t="e">
        <f t="shared" si="126"/>
        <v>#N/A</v>
      </c>
      <c r="AV253" s="9" t="e">
        <f t="shared" si="127"/>
        <v>#N/A</v>
      </c>
      <c r="AW253" s="9" t="e">
        <f t="shared" si="128"/>
        <v>#N/A</v>
      </c>
      <c r="AX253" s="9" t="e">
        <f t="shared" si="129"/>
        <v>#N/A</v>
      </c>
      <c r="AY253" s="9" t="e">
        <f t="shared" si="130"/>
        <v>#N/A</v>
      </c>
      <c r="AZ253" s="9" t="e">
        <f t="shared" si="131"/>
        <v>#N/A</v>
      </c>
      <c r="BA253" s="1">
        <f t="shared" si="13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9"/>
      <c r="CQ253" s="4"/>
    </row>
    <row r="254" spans="1:95" s="1" customFormat="1" x14ac:dyDescent="0.3">
      <c r="A254" s="1">
        <f t="shared" si="132"/>
        <v>0</v>
      </c>
      <c r="B254" s="1" t="e">
        <f t="shared" si="115"/>
        <v>#N/A</v>
      </c>
      <c r="J254" s="4"/>
      <c r="K254" s="4"/>
      <c r="L254" s="4"/>
      <c r="M254" s="63"/>
      <c r="Y254" s="60"/>
      <c r="AA254" s="1">
        <f t="shared" si="116"/>
        <v>0</v>
      </c>
      <c r="AB254" s="1">
        <f t="shared" si="117"/>
        <v>0</v>
      </c>
      <c r="AC254" s="1">
        <f t="shared" si="118"/>
        <v>0</v>
      </c>
      <c r="AD254" s="1" t="str">
        <f t="shared" si="133"/>
        <v/>
      </c>
      <c r="AE254" s="1" t="str">
        <f t="shared" si="113"/>
        <v/>
      </c>
      <c r="AF254" s="1" t="str">
        <f t="shared" si="113"/>
        <v/>
      </c>
      <c r="AG254" s="1" t="str">
        <f t="shared" si="113"/>
        <v/>
      </c>
      <c r="AH254" s="1" t="e">
        <f t="shared" si="136"/>
        <v>#N/A</v>
      </c>
      <c r="AI254" s="9" t="e">
        <f t="shared" si="119"/>
        <v>#N/A</v>
      </c>
      <c r="AJ254" s="9" t="e">
        <f t="shared" si="120"/>
        <v>#N/A</v>
      </c>
      <c r="AK254" s="9" t="e">
        <f t="shared" si="121"/>
        <v>#N/A</v>
      </c>
      <c r="AL254" s="9" t="e">
        <f t="shared" si="122"/>
        <v>#N/A</v>
      </c>
      <c r="AM254" s="9" t="e">
        <f t="shared" si="123"/>
        <v>#N/A</v>
      </c>
      <c r="AN254" s="9" t="e">
        <f t="shared" si="124"/>
        <v>#N/A</v>
      </c>
      <c r="AO254" s="9" t="e">
        <f t="shared" si="125"/>
        <v>#N/A</v>
      </c>
      <c r="AP254" s="1" t="str">
        <f t="shared" si="114"/>
        <v/>
      </c>
      <c r="AQ254" s="1" t="str">
        <f t="shared" si="114"/>
        <v/>
      </c>
      <c r="AS254" s="1" t="str">
        <f t="shared" si="134"/>
        <v/>
      </c>
      <c r="AT254" s="1" t="e">
        <f t="shared" si="135"/>
        <v>#N/A</v>
      </c>
      <c r="AU254" s="1" t="e">
        <f t="shared" si="126"/>
        <v>#N/A</v>
      </c>
      <c r="AV254" s="9" t="e">
        <f t="shared" si="127"/>
        <v>#N/A</v>
      </c>
      <c r="AW254" s="9" t="e">
        <f t="shared" si="128"/>
        <v>#N/A</v>
      </c>
      <c r="AX254" s="9" t="e">
        <f t="shared" si="129"/>
        <v>#N/A</v>
      </c>
      <c r="AY254" s="9" t="e">
        <f t="shared" si="130"/>
        <v>#N/A</v>
      </c>
      <c r="AZ254" s="9" t="e">
        <f t="shared" si="131"/>
        <v>#N/A</v>
      </c>
      <c r="BA254" s="1">
        <f t="shared" si="13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9"/>
      <c r="CQ254" s="4"/>
    </row>
    <row r="255" spans="1:95" s="1" customFormat="1" x14ac:dyDescent="0.3">
      <c r="A255" s="1">
        <f t="shared" si="132"/>
        <v>0</v>
      </c>
      <c r="B255" s="1" t="e">
        <f t="shared" si="115"/>
        <v>#N/A</v>
      </c>
      <c r="J255" s="4"/>
      <c r="K255" s="4"/>
      <c r="L255" s="4"/>
      <c r="M255" s="63"/>
      <c r="Y255" s="60"/>
      <c r="AA255" s="1">
        <f t="shared" si="116"/>
        <v>0</v>
      </c>
      <c r="AB255" s="1">
        <f t="shared" si="117"/>
        <v>0</v>
      </c>
      <c r="AC255" s="1">
        <f t="shared" si="118"/>
        <v>0</v>
      </c>
      <c r="AD255" s="1" t="str">
        <f t="shared" si="133"/>
        <v/>
      </c>
      <c r="AE255" s="1" t="str">
        <f t="shared" si="113"/>
        <v/>
      </c>
      <c r="AF255" s="1" t="str">
        <f t="shared" si="113"/>
        <v/>
      </c>
      <c r="AG255" s="1" t="str">
        <f t="shared" si="113"/>
        <v/>
      </c>
      <c r="AH255" s="1" t="e">
        <f t="shared" si="136"/>
        <v>#N/A</v>
      </c>
      <c r="AI255" s="9" t="e">
        <f t="shared" si="119"/>
        <v>#N/A</v>
      </c>
      <c r="AJ255" s="9" t="e">
        <f t="shared" si="120"/>
        <v>#N/A</v>
      </c>
      <c r="AK255" s="9" t="e">
        <f t="shared" si="121"/>
        <v>#N/A</v>
      </c>
      <c r="AL255" s="9" t="e">
        <f t="shared" si="122"/>
        <v>#N/A</v>
      </c>
      <c r="AM255" s="9" t="e">
        <f t="shared" si="123"/>
        <v>#N/A</v>
      </c>
      <c r="AN255" s="9" t="e">
        <f t="shared" si="124"/>
        <v>#N/A</v>
      </c>
      <c r="AO255" s="9" t="e">
        <f t="shared" si="125"/>
        <v>#N/A</v>
      </c>
      <c r="AP255" s="1" t="str">
        <f t="shared" si="114"/>
        <v/>
      </c>
      <c r="AQ255" s="1" t="str">
        <f t="shared" si="114"/>
        <v/>
      </c>
      <c r="AS255" s="1" t="str">
        <f t="shared" si="134"/>
        <v/>
      </c>
      <c r="AT255" s="1" t="e">
        <f t="shared" si="135"/>
        <v>#N/A</v>
      </c>
      <c r="AU255" s="1" t="e">
        <f t="shared" si="126"/>
        <v>#N/A</v>
      </c>
      <c r="AV255" s="9" t="e">
        <f t="shared" si="127"/>
        <v>#N/A</v>
      </c>
      <c r="AW255" s="9" t="e">
        <f t="shared" si="128"/>
        <v>#N/A</v>
      </c>
      <c r="AX255" s="9" t="e">
        <f t="shared" si="129"/>
        <v>#N/A</v>
      </c>
      <c r="AY255" s="9" t="e">
        <f t="shared" si="130"/>
        <v>#N/A</v>
      </c>
      <c r="AZ255" s="9" t="e">
        <f t="shared" si="131"/>
        <v>#N/A</v>
      </c>
      <c r="BA255" s="1">
        <f t="shared" si="13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9"/>
      <c r="CQ255" s="4"/>
    </row>
    <row r="256" spans="1:95" s="1" customFormat="1" x14ac:dyDescent="0.3">
      <c r="A256" s="1">
        <f t="shared" si="132"/>
        <v>0</v>
      </c>
      <c r="B256" s="1" t="e">
        <f t="shared" si="115"/>
        <v>#N/A</v>
      </c>
      <c r="J256" s="4"/>
      <c r="K256" s="4"/>
      <c r="L256" s="4"/>
      <c r="M256" s="63"/>
      <c r="Y256" s="60"/>
      <c r="AA256" s="1">
        <f t="shared" si="116"/>
        <v>0</v>
      </c>
      <c r="AB256" s="1">
        <f t="shared" si="117"/>
        <v>0</v>
      </c>
      <c r="AC256" s="1">
        <f t="shared" si="118"/>
        <v>0</v>
      </c>
      <c r="AD256" s="1" t="str">
        <f t="shared" si="133"/>
        <v/>
      </c>
      <c r="AE256" s="1" t="str">
        <f t="shared" si="113"/>
        <v/>
      </c>
      <c r="AF256" s="1" t="str">
        <f t="shared" si="113"/>
        <v/>
      </c>
      <c r="AG256" s="1" t="str">
        <f t="shared" si="113"/>
        <v/>
      </c>
      <c r="AH256" s="1" t="e">
        <f t="shared" si="136"/>
        <v>#N/A</v>
      </c>
      <c r="AI256" s="9" t="e">
        <f t="shared" si="119"/>
        <v>#N/A</v>
      </c>
      <c r="AJ256" s="9" t="e">
        <f t="shared" si="120"/>
        <v>#N/A</v>
      </c>
      <c r="AK256" s="9" t="e">
        <f t="shared" si="121"/>
        <v>#N/A</v>
      </c>
      <c r="AL256" s="9" t="e">
        <f t="shared" si="122"/>
        <v>#N/A</v>
      </c>
      <c r="AM256" s="9" t="e">
        <f t="shared" si="123"/>
        <v>#N/A</v>
      </c>
      <c r="AN256" s="9" t="e">
        <f t="shared" si="124"/>
        <v>#N/A</v>
      </c>
      <c r="AO256" s="9" t="e">
        <f t="shared" si="125"/>
        <v>#N/A</v>
      </c>
      <c r="AP256" s="1" t="str">
        <f t="shared" si="114"/>
        <v/>
      </c>
      <c r="AQ256" s="1" t="str">
        <f t="shared" si="114"/>
        <v/>
      </c>
      <c r="AS256" s="1" t="str">
        <f t="shared" si="134"/>
        <v/>
      </c>
      <c r="AT256" s="1" t="e">
        <f t="shared" si="135"/>
        <v>#N/A</v>
      </c>
      <c r="AU256" s="1" t="e">
        <f t="shared" si="126"/>
        <v>#N/A</v>
      </c>
      <c r="AV256" s="9" t="e">
        <f t="shared" si="127"/>
        <v>#N/A</v>
      </c>
      <c r="AW256" s="9" t="e">
        <f t="shared" si="128"/>
        <v>#N/A</v>
      </c>
      <c r="AX256" s="9" t="e">
        <f t="shared" si="129"/>
        <v>#N/A</v>
      </c>
      <c r="AY256" s="9" t="e">
        <f t="shared" si="130"/>
        <v>#N/A</v>
      </c>
      <c r="AZ256" s="9" t="e">
        <f t="shared" si="131"/>
        <v>#N/A</v>
      </c>
      <c r="BA256" s="1">
        <f t="shared" si="13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9"/>
      <c r="CQ256" s="4"/>
    </row>
    <row r="257" spans="1:95" s="1" customFormat="1" x14ac:dyDescent="0.3">
      <c r="A257" s="1">
        <f t="shared" si="132"/>
        <v>0</v>
      </c>
      <c r="B257" s="1" t="e">
        <f t="shared" si="115"/>
        <v>#N/A</v>
      </c>
      <c r="J257" s="4"/>
      <c r="K257" s="4"/>
      <c r="L257" s="4"/>
      <c r="M257" s="63"/>
      <c r="Y257" s="60"/>
      <c r="AA257" s="1">
        <f t="shared" si="116"/>
        <v>0</v>
      </c>
      <c r="AB257" s="1">
        <f t="shared" si="117"/>
        <v>0</v>
      </c>
      <c r="AC257" s="1">
        <f t="shared" si="118"/>
        <v>0</v>
      </c>
      <c r="AD257" s="1" t="str">
        <f t="shared" si="133"/>
        <v/>
      </c>
      <c r="AE257" s="1" t="str">
        <f t="shared" si="113"/>
        <v/>
      </c>
      <c r="AF257" s="1" t="str">
        <f t="shared" si="113"/>
        <v/>
      </c>
      <c r="AG257" s="1" t="str">
        <f t="shared" si="113"/>
        <v/>
      </c>
      <c r="AH257" s="1" t="e">
        <f t="shared" si="136"/>
        <v>#N/A</v>
      </c>
      <c r="AI257" s="9" t="e">
        <f t="shared" si="119"/>
        <v>#N/A</v>
      </c>
      <c r="AJ257" s="9" t="e">
        <f t="shared" si="120"/>
        <v>#N/A</v>
      </c>
      <c r="AK257" s="9" t="e">
        <f t="shared" si="121"/>
        <v>#N/A</v>
      </c>
      <c r="AL257" s="9" t="e">
        <f t="shared" si="122"/>
        <v>#N/A</v>
      </c>
      <c r="AM257" s="9" t="e">
        <f t="shared" si="123"/>
        <v>#N/A</v>
      </c>
      <c r="AN257" s="9" t="e">
        <f t="shared" si="124"/>
        <v>#N/A</v>
      </c>
      <c r="AO257" s="9" t="e">
        <f t="shared" si="125"/>
        <v>#N/A</v>
      </c>
      <c r="AP257" s="1" t="str">
        <f t="shared" si="114"/>
        <v/>
      </c>
      <c r="AQ257" s="1" t="str">
        <f t="shared" si="114"/>
        <v/>
      </c>
      <c r="AS257" s="1" t="str">
        <f t="shared" si="134"/>
        <v/>
      </c>
      <c r="AT257" s="1" t="e">
        <f t="shared" si="135"/>
        <v>#N/A</v>
      </c>
      <c r="AU257" s="1" t="e">
        <f t="shared" si="126"/>
        <v>#N/A</v>
      </c>
      <c r="AV257" s="9" t="e">
        <f t="shared" si="127"/>
        <v>#N/A</v>
      </c>
      <c r="AW257" s="9" t="e">
        <f t="shared" si="128"/>
        <v>#N/A</v>
      </c>
      <c r="AX257" s="9" t="e">
        <f t="shared" si="129"/>
        <v>#N/A</v>
      </c>
      <c r="AY257" s="9" t="e">
        <f t="shared" si="130"/>
        <v>#N/A</v>
      </c>
      <c r="AZ257" s="9" t="e">
        <f t="shared" si="131"/>
        <v>#N/A</v>
      </c>
      <c r="BA257" s="1">
        <f t="shared" si="13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9"/>
      <c r="CQ257" s="4"/>
    </row>
    <row r="258" spans="1:95" s="1" customFormat="1" x14ac:dyDescent="0.3">
      <c r="A258" s="1">
        <f t="shared" si="132"/>
        <v>0</v>
      </c>
      <c r="B258" s="1" t="e">
        <f t="shared" si="115"/>
        <v>#N/A</v>
      </c>
      <c r="J258" s="4"/>
      <c r="K258" s="4"/>
      <c r="L258" s="4"/>
      <c r="M258" s="63"/>
      <c r="Y258" s="60"/>
      <c r="AA258" s="1">
        <f t="shared" si="116"/>
        <v>0</v>
      </c>
      <c r="AB258" s="1">
        <f t="shared" si="117"/>
        <v>0</v>
      </c>
      <c r="AC258" s="1">
        <f t="shared" si="118"/>
        <v>0</v>
      </c>
      <c r="AD258" s="1" t="str">
        <f t="shared" si="133"/>
        <v/>
      </c>
      <c r="AE258" s="1" t="str">
        <f t="shared" ref="AE258:AG321" si="138">IF($C258="","",G258-G257)</f>
        <v/>
      </c>
      <c r="AF258" s="1" t="str">
        <f t="shared" si="138"/>
        <v/>
      </c>
      <c r="AG258" s="1" t="str">
        <f t="shared" si="138"/>
        <v/>
      </c>
      <c r="AH258" s="1" t="e">
        <f t="shared" si="136"/>
        <v>#N/A</v>
      </c>
      <c r="AI258" s="9" t="e">
        <f t="shared" si="119"/>
        <v>#N/A</v>
      </c>
      <c r="AJ258" s="9" t="e">
        <f t="shared" si="120"/>
        <v>#N/A</v>
      </c>
      <c r="AK258" s="9" t="e">
        <f t="shared" si="121"/>
        <v>#N/A</v>
      </c>
      <c r="AL258" s="9" t="e">
        <f t="shared" si="122"/>
        <v>#N/A</v>
      </c>
      <c r="AM258" s="9" t="e">
        <f t="shared" si="123"/>
        <v>#N/A</v>
      </c>
      <c r="AN258" s="9" t="e">
        <f t="shared" si="124"/>
        <v>#N/A</v>
      </c>
      <c r="AO258" s="9" t="e">
        <f t="shared" si="125"/>
        <v>#N/A</v>
      </c>
      <c r="AP258" s="1" t="str">
        <f t="shared" ref="AP258:AQ321" si="139">IF($C258="","",V258-V257)</f>
        <v/>
      </c>
      <c r="AQ258" s="1" t="str">
        <f t="shared" si="139"/>
        <v/>
      </c>
      <c r="AS258" s="1" t="str">
        <f t="shared" si="134"/>
        <v/>
      </c>
      <c r="AT258" s="1" t="e">
        <f t="shared" si="135"/>
        <v>#N/A</v>
      </c>
      <c r="AU258" s="1" t="e">
        <f t="shared" si="126"/>
        <v>#N/A</v>
      </c>
      <c r="AV258" s="9" t="e">
        <f t="shared" si="127"/>
        <v>#N/A</v>
      </c>
      <c r="AW258" s="9" t="e">
        <f t="shared" si="128"/>
        <v>#N/A</v>
      </c>
      <c r="AX258" s="9" t="e">
        <f t="shared" si="129"/>
        <v>#N/A</v>
      </c>
      <c r="AY258" s="9" t="e">
        <f t="shared" si="130"/>
        <v>#N/A</v>
      </c>
      <c r="AZ258" s="9" t="e">
        <f t="shared" si="131"/>
        <v>#N/A</v>
      </c>
      <c r="BA258" s="1">
        <f t="shared" si="13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9"/>
      <c r="CQ258" s="4"/>
    </row>
    <row r="259" spans="1:95" s="1" customFormat="1" x14ac:dyDescent="0.3">
      <c r="A259" s="1">
        <f t="shared" si="132"/>
        <v>0</v>
      </c>
      <c r="B259" s="1" t="e">
        <f t="shared" si="115"/>
        <v>#N/A</v>
      </c>
      <c r="J259" s="4"/>
      <c r="K259" s="4"/>
      <c r="L259" s="4"/>
      <c r="M259" s="63"/>
      <c r="Y259" s="60"/>
      <c r="AA259" s="1">
        <f t="shared" si="116"/>
        <v>0</v>
      </c>
      <c r="AB259" s="1">
        <f t="shared" si="117"/>
        <v>0</v>
      </c>
      <c r="AC259" s="1">
        <f t="shared" si="118"/>
        <v>0</v>
      </c>
      <c r="AD259" s="1" t="str">
        <f t="shared" si="133"/>
        <v/>
      </c>
      <c r="AE259" s="1" t="str">
        <f t="shared" si="138"/>
        <v/>
      </c>
      <c r="AF259" s="1" t="str">
        <f t="shared" si="138"/>
        <v/>
      </c>
      <c r="AG259" s="1" t="str">
        <f t="shared" si="138"/>
        <v/>
      </c>
      <c r="AH259" s="1" t="e">
        <f t="shared" si="136"/>
        <v>#N/A</v>
      </c>
      <c r="AI259" s="9" t="e">
        <f t="shared" si="119"/>
        <v>#N/A</v>
      </c>
      <c r="AJ259" s="9" t="e">
        <f t="shared" si="120"/>
        <v>#N/A</v>
      </c>
      <c r="AK259" s="9" t="e">
        <f t="shared" si="121"/>
        <v>#N/A</v>
      </c>
      <c r="AL259" s="9" t="e">
        <f t="shared" si="122"/>
        <v>#N/A</v>
      </c>
      <c r="AM259" s="9" t="e">
        <f t="shared" si="123"/>
        <v>#N/A</v>
      </c>
      <c r="AN259" s="9" t="e">
        <f t="shared" si="124"/>
        <v>#N/A</v>
      </c>
      <c r="AO259" s="9" t="e">
        <f t="shared" si="125"/>
        <v>#N/A</v>
      </c>
      <c r="AP259" s="1" t="str">
        <f t="shared" si="139"/>
        <v/>
      </c>
      <c r="AQ259" s="1" t="str">
        <f t="shared" si="139"/>
        <v/>
      </c>
      <c r="AS259" s="1" t="str">
        <f t="shared" si="134"/>
        <v/>
      </c>
      <c r="AT259" s="1" t="e">
        <f t="shared" si="135"/>
        <v>#N/A</v>
      </c>
      <c r="AU259" s="1" t="e">
        <f t="shared" si="126"/>
        <v>#N/A</v>
      </c>
      <c r="AV259" s="9" t="e">
        <f t="shared" si="127"/>
        <v>#N/A</v>
      </c>
      <c r="AW259" s="9" t="e">
        <f t="shared" si="128"/>
        <v>#N/A</v>
      </c>
      <c r="AX259" s="9" t="e">
        <f t="shared" si="129"/>
        <v>#N/A</v>
      </c>
      <c r="AY259" s="9" t="e">
        <f t="shared" si="130"/>
        <v>#N/A</v>
      </c>
      <c r="AZ259" s="9" t="e">
        <f t="shared" si="131"/>
        <v>#N/A</v>
      </c>
      <c r="BA259" s="1">
        <f t="shared" si="13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9"/>
      <c r="CQ259" s="4"/>
    </row>
    <row r="260" spans="1:95" s="1" customFormat="1" x14ac:dyDescent="0.3">
      <c r="A260" s="1">
        <f t="shared" si="132"/>
        <v>0</v>
      </c>
      <c r="B260" s="1" t="e">
        <f t="shared" si="115"/>
        <v>#N/A</v>
      </c>
      <c r="J260" s="4"/>
      <c r="K260" s="4"/>
      <c r="L260" s="4"/>
      <c r="M260" s="63"/>
      <c r="Y260" s="60"/>
      <c r="AA260" s="1">
        <f t="shared" si="116"/>
        <v>0</v>
      </c>
      <c r="AB260" s="1">
        <f t="shared" si="117"/>
        <v>0</v>
      </c>
      <c r="AC260" s="1">
        <f t="shared" si="118"/>
        <v>0</v>
      </c>
      <c r="AD260" s="1" t="str">
        <f t="shared" si="133"/>
        <v/>
      </c>
      <c r="AE260" s="1" t="str">
        <f t="shared" si="138"/>
        <v/>
      </c>
      <c r="AF260" s="1" t="str">
        <f t="shared" si="138"/>
        <v/>
      </c>
      <c r="AG260" s="1" t="str">
        <f t="shared" si="138"/>
        <v/>
      </c>
      <c r="AH260" s="1" t="e">
        <f t="shared" si="136"/>
        <v>#N/A</v>
      </c>
      <c r="AI260" s="9" t="e">
        <f t="shared" si="119"/>
        <v>#N/A</v>
      </c>
      <c r="AJ260" s="9" t="e">
        <f t="shared" si="120"/>
        <v>#N/A</v>
      </c>
      <c r="AK260" s="9" t="e">
        <f t="shared" si="121"/>
        <v>#N/A</v>
      </c>
      <c r="AL260" s="9" t="e">
        <f t="shared" si="122"/>
        <v>#N/A</v>
      </c>
      <c r="AM260" s="9" t="e">
        <f t="shared" si="123"/>
        <v>#N/A</v>
      </c>
      <c r="AN260" s="9" t="e">
        <f t="shared" si="124"/>
        <v>#N/A</v>
      </c>
      <c r="AO260" s="9" t="e">
        <f t="shared" si="125"/>
        <v>#N/A</v>
      </c>
      <c r="AP260" s="1" t="str">
        <f t="shared" si="139"/>
        <v/>
      </c>
      <c r="AQ260" s="1" t="str">
        <f t="shared" si="139"/>
        <v/>
      </c>
      <c r="AS260" s="1" t="str">
        <f t="shared" si="134"/>
        <v/>
      </c>
      <c r="AT260" s="1" t="e">
        <f t="shared" si="135"/>
        <v>#N/A</v>
      </c>
      <c r="AU260" s="1" t="e">
        <f t="shared" si="126"/>
        <v>#N/A</v>
      </c>
      <c r="AV260" s="9" t="e">
        <f t="shared" si="127"/>
        <v>#N/A</v>
      </c>
      <c r="AW260" s="9" t="e">
        <f t="shared" si="128"/>
        <v>#N/A</v>
      </c>
      <c r="AX260" s="9" t="e">
        <f t="shared" si="129"/>
        <v>#N/A</v>
      </c>
      <c r="AY260" s="9" t="e">
        <f t="shared" si="130"/>
        <v>#N/A</v>
      </c>
      <c r="AZ260" s="9" t="e">
        <f t="shared" si="131"/>
        <v>#N/A</v>
      </c>
      <c r="BA260" s="1">
        <f t="shared" si="13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9"/>
      <c r="CQ260" s="4"/>
    </row>
    <row r="261" spans="1:95" s="1" customFormat="1" x14ac:dyDescent="0.3">
      <c r="A261" s="1">
        <f t="shared" si="132"/>
        <v>0</v>
      </c>
      <c r="B261" s="1" t="e">
        <f t="shared" si="115"/>
        <v>#N/A</v>
      </c>
      <c r="J261" s="4"/>
      <c r="K261" s="4"/>
      <c r="L261" s="4"/>
      <c r="M261" s="63"/>
      <c r="Y261" s="60"/>
      <c r="AA261" s="1">
        <f t="shared" si="116"/>
        <v>0</v>
      </c>
      <c r="AB261" s="1">
        <f t="shared" si="117"/>
        <v>0</v>
      </c>
      <c r="AC261" s="1">
        <f t="shared" si="118"/>
        <v>0</v>
      </c>
      <c r="AD261" s="1" t="str">
        <f t="shared" si="133"/>
        <v/>
      </c>
      <c r="AE261" s="1" t="str">
        <f t="shared" si="138"/>
        <v/>
      </c>
      <c r="AF261" s="1" t="str">
        <f t="shared" si="138"/>
        <v/>
      </c>
      <c r="AG261" s="1" t="str">
        <f t="shared" si="138"/>
        <v/>
      </c>
      <c r="AH261" s="1" t="e">
        <f t="shared" si="136"/>
        <v>#N/A</v>
      </c>
      <c r="AI261" s="9" t="e">
        <f t="shared" si="119"/>
        <v>#N/A</v>
      </c>
      <c r="AJ261" s="9" t="e">
        <f t="shared" si="120"/>
        <v>#N/A</v>
      </c>
      <c r="AK261" s="9" t="e">
        <f t="shared" si="121"/>
        <v>#N/A</v>
      </c>
      <c r="AL261" s="9" t="e">
        <f t="shared" si="122"/>
        <v>#N/A</v>
      </c>
      <c r="AM261" s="9" t="e">
        <f t="shared" si="123"/>
        <v>#N/A</v>
      </c>
      <c r="AN261" s="9" t="e">
        <f t="shared" si="124"/>
        <v>#N/A</v>
      </c>
      <c r="AO261" s="9" t="e">
        <f t="shared" si="125"/>
        <v>#N/A</v>
      </c>
      <c r="AP261" s="1" t="str">
        <f t="shared" si="139"/>
        <v/>
      </c>
      <c r="AQ261" s="1" t="str">
        <f t="shared" si="139"/>
        <v/>
      </c>
      <c r="AS261" s="1" t="str">
        <f t="shared" si="134"/>
        <v/>
      </c>
      <c r="AT261" s="1" t="e">
        <f t="shared" si="135"/>
        <v>#N/A</v>
      </c>
      <c r="AU261" s="1" t="e">
        <f t="shared" si="126"/>
        <v>#N/A</v>
      </c>
      <c r="AV261" s="9" t="e">
        <f t="shared" si="127"/>
        <v>#N/A</v>
      </c>
      <c r="AW261" s="9" t="e">
        <f t="shared" si="128"/>
        <v>#N/A</v>
      </c>
      <c r="AX261" s="9" t="e">
        <f t="shared" si="129"/>
        <v>#N/A</v>
      </c>
      <c r="AY261" s="9" t="e">
        <f t="shared" si="130"/>
        <v>#N/A</v>
      </c>
      <c r="AZ261" s="9" t="e">
        <f t="shared" si="131"/>
        <v>#N/A</v>
      </c>
      <c r="BA261" s="1">
        <f t="shared" si="13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9"/>
      <c r="CQ261" s="4"/>
    </row>
    <row r="262" spans="1:95" s="1" customFormat="1" x14ac:dyDescent="0.3">
      <c r="A262" s="1">
        <f t="shared" si="132"/>
        <v>0</v>
      </c>
      <c r="B262" s="1" t="e">
        <f t="shared" si="115"/>
        <v>#N/A</v>
      </c>
      <c r="J262" s="4"/>
      <c r="K262" s="4"/>
      <c r="L262" s="4"/>
      <c r="M262" s="63"/>
      <c r="Y262" s="60"/>
      <c r="AA262" s="1">
        <f t="shared" si="116"/>
        <v>0</v>
      </c>
      <c r="AB262" s="1">
        <f t="shared" si="117"/>
        <v>0</v>
      </c>
      <c r="AC262" s="1">
        <f t="shared" si="118"/>
        <v>0</v>
      </c>
      <c r="AD262" s="1" t="str">
        <f t="shared" si="133"/>
        <v/>
      </c>
      <c r="AE262" s="1" t="str">
        <f t="shared" si="138"/>
        <v/>
      </c>
      <c r="AF262" s="1" t="str">
        <f t="shared" si="138"/>
        <v/>
      </c>
      <c r="AG262" s="1" t="str">
        <f t="shared" si="138"/>
        <v/>
      </c>
      <c r="AH262" s="1" t="e">
        <f t="shared" si="136"/>
        <v>#N/A</v>
      </c>
      <c r="AI262" s="9" t="e">
        <f t="shared" si="119"/>
        <v>#N/A</v>
      </c>
      <c r="AJ262" s="9" t="e">
        <f t="shared" si="120"/>
        <v>#N/A</v>
      </c>
      <c r="AK262" s="9" t="e">
        <f t="shared" si="121"/>
        <v>#N/A</v>
      </c>
      <c r="AL262" s="9" t="e">
        <f t="shared" si="122"/>
        <v>#N/A</v>
      </c>
      <c r="AM262" s="9" t="e">
        <f t="shared" si="123"/>
        <v>#N/A</v>
      </c>
      <c r="AN262" s="9" t="e">
        <f t="shared" si="124"/>
        <v>#N/A</v>
      </c>
      <c r="AO262" s="9" t="e">
        <f t="shared" si="125"/>
        <v>#N/A</v>
      </c>
      <c r="AP262" s="1" t="str">
        <f t="shared" si="139"/>
        <v/>
      </c>
      <c r="AQ262" s="1" t="str">
        <f t="shared" si="139"/>
        <v/>
      </c>
      <c r="AS262" s="1" t="str">
        <f t="shared" si="134"/>
        <v/>
      </c>
      <c r="AT262" s="1" t="e">
        <f t="shared" si="135"/>
        <v>#N/A</v>
      </c>
      <c r="AU262" s="1" t="e">
        <f t="shared" si="126"/>
        <v>#N/A</v>
      </c>
      <c r="AV262" s="9" t="e">
        <f t="shared" si="127"/>
        <v>#N/A</v>
      </c>
      <c r="AW262" s="9" t="e">
        <f t="shared" si="128"/>
        <v>#N/A</v>
      </c>
      <c r="AX262" s="9" t="e">
        <f t="shared" si="129"/>
        <v>#N/A</v>
      </c>
      <c r="AY262" s="9" t="e">
        <f t="shared" si="130"/>
        <v>#N/A</v>
      </c>
      <c r="AZ262" s="9" t="e">
        <f t="shared" si="131"/>
        <v>#N/A</v>
      </c>
      <c r="BA262" s="1">
        <f t="shared" si="13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9"/>
      <c r="CQ262" s="4"/>
    </row>
    <row r="263" spans="1:95" s="1" customFormat="1" x14ac:dyDescent="0.3">
      <c r="A263" s="1">
        <f t="shared" si="132"/>
        <v>0</v>
      </c>
      <c r="B263" s="1" t="e">
        <f t="shared" si="115"/>
        <v>#N/A</v>
      </c>
      <c r="J263" s="4"/>
      <c r="K263" s="4"/>
      <c r="L263" s="4"/>
      <c r="M263" s="63"/>
      <c r="Y263" s="60"/>
      <c r="AA263" s="1">
        <f t="shared" si="116"/>
        <v>0</v>
      </c>
      <c r="AB263" s="1">
        <f t="shared" si="117"/>
        <v>0</v>
      </c>
      <c r="AC263" s="1">
        <f t="shared" si="118"/>
        <v>0</v>
      </c>
      <c r="AD263" s="1" t="str">
        <f t="shared" si="133"/>
        <v/>
      </c>
      <c r="AE263" s="1" t="str">
        <f t="shared" si="138"/>
        <v/>
      </c>
      <c r="AF263" s="1" t="str">
        <f t="shared" si="138"/>
        <v/>
      </c>
      <c r="AG263" s="1" t="str">
        <f t="shared" si="138"/>
        <v/>
      </c>
      <c r="AH263" s="1" t="e">
        <f t="shared" si="136"/>
        <v>#N/A</v>
      </c>
      <c r="AI263" s="9" t="e">
        <f t="shared" si="119"/>
        <v>#N/A</v>
      </c>
      <c r="AJ263" s="9" t="e">
        <f t="shared" si="120"/>
        <v>#N/A</v>
      </c>
      <c r="AK263" s="9" t="e">
        <f t="shared" si="121"/>
        <v>#N/A</v>
      </c>
      <c r="AL263" s="9" t="e">
        <f t="shared" si="122"/>
        <v>#N/A</v>
      </c>
      <c r="AM263" s="9" t="e">
        <f t="shared" si="123"/>
        <v>#N/A</v>
      </c>
      <c r="AN263" s="9" t="e">
        <f t="shared" si="124"/>
        <v>#N/A</v>
      </c>
      <c r="AO263" s="9" t="e">
        <f t="shared" si="125"/>
        <v>#N/A</v>
      </c>
      <c r="AP263" s="1" t="str">
        <f t="shared" si="139"/>
        <v/>
      </c>
      <c r="AQ263" s="1" t="str">
        <f t="shared" si="139"/>
        <v/>
      </c>
      <c r="AS263" s="1" t="str">
        <f t="shared" si="134"/>
        <v/>
      </c>
      <c r="AT263" s="1" t="e">
        <f t="shared" si="135"/>
        <v>#N/A</v>
      </c>
      <c r="AU263" s="1" t="e">
        <f t="shared" si="126"/>
        <v>#N/A</v>
      </c>
      <c r="AV263" s="9" t="e">
        <f t="shared" si="127"/>
        <v>#N/A</v>
      </c>
      <c r="AW263" s="9" t="e">
        <f t="shared" si="128"/>
        <v>#N/A</v>
      </c>
      <c r="AX263" s="9" t="e">
        <f t="shared" si="129"/>
        <v>#N/A</v>
      </c>
      <c r="AY263" s="9" t="e">
        <f t="shared" si="130"/>
        <v>#N/A</v>
      </c>
      <c r="AZ263" s="9" t="e">
        <f t="shared" si="131"/>
        <v>#N/A</v>
      </c>
      <c r="BA263" s="1">
        <f t="shared" si="13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9"/>
      <c r="CQ263" s="4"/>
    </row>
    <row r="264" spans="1:95" s="1" customFormat="1" x14ac:dyDescent="0.3">
      <c r="A264" s="1">
        <f t="shared" si="132"/>
        <v>0</v>
      </c>
      <c r="B264" s="1" t="e">
        <f t="shared" si="115"/>
        <v>#N/A</v>
      </c>
      <c r="J264" s="4"/>
      <c r="K264" s="4"/>
      <c r="L264" s="4"/>
      <c r="M264" s="63"/>
      <c r="Y264" s="60"/>
      <c r="AA264" s="1">
        <f t="shared" si="116"/>
        <v>0</v>
      </c>
      <c r="AB264" s="1">
        <f t="shared" si="117"/>
        <v>0</v>
      </c>
      <c r="AC264" s="1">
        <f t="shared" si="118"/>
        <v>0</v>
      </c>
      <c r="AD264" s="1" t="str">
        <f t="shared" si="133"/>
        <v/>
      </c>
      <c r="AE264" s="1" t="str">
        <f t="shared" si="138"/>
        <v/>
      </c>
      <c r="AF264" s="1" t="str">
        <f t="shared" si="138"/>
        <v/>
      </c>
      <c r="AG264" s="1" t="str">
        <f t="shared" si="138"/>
        <v/>
      </c>
      <c r="AH264" s="1" t="e">
        <f t="shared" si="136"/>
        <v>#N/A</v>
      </c>
      <c r="AI264" s="9" t="e">
        <f t="shared" si="119"/>
        <v>#N/A</v>
      </c>
      <c r="AJ264" s="9" t="e">
        <f t="shared" si="120"/>
        <v>#N/A</v>
      </c>
      <c r="AK264" s="9" t="e">
        <f t="shared" si="121"/>
        <v>#N/A</v>
      </c>
      <c r="AL264" s="9" t="e">
        <f t="shared" si="122"/>
        <v>#N/A</v>
      </c>
      <c r="AM264" s="9" t="e">
        <f t="shared" si="123"/>
        <v>#N/A</v>
      </c>
      <c r="AN264" s="9" t="e">
        <f t="shared" si="124"/>
        <v>#N/A</v>
      </c>
      <c r="AO264" s="9" t="e">
        <f t="shared" si="125"/>
        <v>#N/A</v>
      </c>
      <c r="AP264" s="1" t="str">
        <f t="shared" si="139"/>
        <v/>
      </c>
      <c r="AQ264" s="1" t="str">
        <f t="shared" si="139"/>
        <v/>
      </c>
      <c r="AS264" s="1" t="str">
        <f t="shared" si="134"/>
        <v/>
      </c>
      <c r="AT264" s="1" t="e">
        <f t="shared" si="135"/>
        <v>#N/A</v>
      </c>
      <c r="AU264" s="1" t="e">
        <f t="shared" si="126"/>
        <v>#N/A</v>
      </c>
      <c r="AV264" s="9" t="e">
        <f t="shared" si="127"/>
        <v>#N/A</v>
      </c>
      <c r="AW264" s="9" t="e">
        <f t="shared" si="128"/>
        <v>#N/A</v>
      </c>
      <c r="AX264" s="9" t="e">
        <f t="shared" si="129"/>
        <v>#N/A</v>
      </c>
      <c r="AY264" s="9" t="e">
        <f t="shared" si="130"/>
        <v>#N/A</v>
      </c>
      <c r="AZ264" s="9" t="e">
        <f t="shared" si="131"/>
        <v>#N/A</v>
      </c>
      <c r="BA264" s="1">
        <f t="shared" si="13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9"/>
      <c r="CQ264" s="4"/>
    </row>
    <row r="265" spans="1:95" s="1" customFormat="1" x14ac:dyDescent="0.3">
      <c r="A265" s="1">
        <f t="shared" si="132"/>
        <v>0</v>
      </c>
      <c r="B265" s="1" t="e">
        <f t="shared" si="115"/>
        <v>#N/A</v>
      </c>
      <c r="J265" s="4"/>
      <c r="K265" s="4"/>
      <c r="L265" s="4"/>
      <c r="M265" s="63"/>
      <c r="Y265" s="60"/>
      <c r="AA265" s="1">
        <f t="shared" si="116"/>
        <v>0</v>
      </c>
      <c r="AB265" s="1">
        <f t="shared" si="117"/>
        <v>0</v>
      </c>
      <c r="AC265" s="1">
        <f t="shared" si="118"/>
        <v>0</v>
      </c>
      <c r="AD265" s="1" t="str">
        <f t="shared" si="133"/>
        <v/>
      </c>
      <c r="AE265" s="1" t="str">
        <f t="shared" si="138"/>
        <v/>
      </c>
      <c r="AF265" s="1" t="str">
        <f t="shared" si="138"/>
        <v/>
      </c>
      <c r="AG265" s="1" t="str">
        <f t="shared" si="138"/>
        <v/>
      </c>
      <c r="AH265" s="1" t="e">
        <f t="shared" si="136"/>
        <v>#N/A</v>
      </c>
      <c r="AI265" s="9" t="e">
        <f t="shared" si="119"/>
        <v>#N/A</v>
      </c>
      <c r="AJ265" s="9" t="e">
        <f t="shared" si="120"/>
        <v>#N/A</v>
      </c>
      <c r="AK265" s="9" t="e">
        <f t="shared" si="121"/>
        <v>#N/A</v>
      </c>
      <c r="AL265" s="9" t="e">
        <f t="shared" si="122"/>
        <v>#N/A</v>
      </c>
      <c r="AM265" s="9" t="e">
        <f t="shared" si="123"/>
        <v>#N/A</v>
      </c>
      <c r="AN265" s="9" t="e">
        <f t="shared" si="124"/>
        <v>#N/A</v>
      </c>
      <c r="AO265" s="9" t="e">
        <f t="shared" si="125"/>
        <v>#N/A</v>
      </c>
      <c r="AP265" s="1" t="str">
        <f t="shared" si="139"/>
        <v/>
      </c>
      <c r="AQ265" s="1" t="str">
        <f t="shared" si="139"/>
        <v/>
      </c>
      <c r="AS265" s="1" t="str">
        <f t="shared" si="134"/>
        <v/>
      </c>
      <c r="AT265" s="1" t="e">
        <f t="shared" si="135"/>
        <v>#N/A</v>
      </c>
      <c r="AU265" s="1" t="e">
        <f t="shared" si="126"/>
        <v>#N/A</v>
      </c>
      <c r="AV265" s="9" t="e">
        <f t="shared" si="127"/>
        <v>#N/A</v>
      </c>
      <c r="AW265" s="9" t="e">
        <f t="shared" si="128"/>
        <v>#N/A</v>
      </c>
      <c r="AX265" s="9" t="e">
        <f t="shared" si="129"/>
        <v>#N/A</v>
      </c>
      <c r="AY265" s="9" t="e">
        <f t="shared" si="130"/>
        <v>#N/A</v>
      </c>
      <c r="AZ265" s="9" t="e">
        <f t="shared" si="131"/>
        <v>#N/A</v>
      </c>
      <c r="BA265" s="1">
        <f t="shared" si="13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9"/>
      <c r="CQ265" s="4"/>
    </row>
    <row r="266" spans="1:95" s="1" customFormat="1" x14ac:dyDescent="0.3">
      <c r="A266" s="1">
        <f t="shared" si="132"/>
        <v>0</v>
      </c>
      <c r="B266" s="1" t="e">
        <f t="shared" si="115"/>
        <v>#N/A</v>
      </c>
      <c r="J266" s="4"/>
      <c r="K266" s="4"/>
      <c r="L266" s="4"/>
      <c r="M266" s="63"/>
      <c r="Y266" s="60"/>
      <c r="AA266" s="1">
        <f t="shared" si="116"/>
        <v>0</v>
      </c>
      <c r="AB266" s="1">
        <f t="shared" si="117"/>
        <v>0</v>
      </c>
      <c r="AC266" s="1">
        <f t="shared" si="118"/>
        <v>0</v>
      </c>
      <c r="AD266" s="1" t="str">
        <f t="shared" si="133"/>
        <v/>
      </c>
      <c r="AE266" s="1" t="str">
        <f t="shared" si="138"/>
        <v/>
      </c>
      <c r="AF266" s="1" t="str">
        <f t="shared" si="138"/>
        <v/>
      </c>
      <c r="AG266" s="1" t="str">
        <f t="shared" si="138"/>
        <v/>
      </c>
      <c r="AH266" s="1" t="e">
        <f t="shared" si="136"/>
        <v>#N/A</v>
      </c>
      <c r="AI266" s="9" t="e">
        <f t="shared" si="119"/>
        <v>#N/A</v>
      </c>
      <c r="AJ266" s="9" t="e">
        <f t="shared" si="120"/>
        <v>#N/A</v>
      </c>
      <c r="AK266" s="9" t="e">
        <f t="shared" si="121"/>
        <v>#N/A</v>
      </c>
      <c r="AL266" s="9" t="e">
        <f t="shared" si="122"/>
        <v>#N/A</v>
      </c>
      <c r="AM266" s="9" t="e">
        <f t="shared" si="123"/>
        <v>#N/A</v>
      </c>
      <c r="AN266" s="9" t="e">
        <f t="shared" si="124"/>
        <v>#N/A</v>
      </c>
      <c r="AO266" s="9" t="e">
        <f t="shared" si="125"/>
        <v>#N/A</v>
      </c>
      <c r="AP266" s="1" t="str">
        <f t="shared" si="139"/>
        <v/>
      </c>
      <c r="AQ266" s="1" t="str">
        <f t="shared" si="139"/>
        <v/>
      </c>
      <c r="AS266" s="1" t="str">
        <f t="shared" si="134"/>
        <v/>
      </c>
      <c r="AT266" s="1" t="e">
        <f t="shared" si="135"/>
        <v>#N/A</v>
      </c>
      <c r="AU266" s="1" t="e">
        <f t="shared" si="126"/>
        <v>#N/A</v>
      </c>
      <c r="AV266" s="9" t="e">
        <f t="shared" si="127"/>
        <v>#N/A</v>
      </c>
      <c r="AW266" s="9" t="e">
        <f t="shared" si="128"/>
        <v>#N/A</v>
      </c>
      <c r="AX266" s="9" t="e">
        <f t="shared" si="129"/>
        <v>#N/A</v>
      </c>
      <c r="AY266" s="9" t="e">
        <f t="shared" si="130"/>
        <v>#N/A</v>
      </c>
      <c r="AZ266" s="9" t="e">
        <f t="shared" si="131"/>
        <v>#N/A</v>
      </c>
      <c r="BA266" s="1">
        <f t="shared" si="13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9"/>
      <c r="CQ266" s="4"/>
    </row>
    <row r="267" spans="1:95" s="1" customFormat="1" x14ac:dyDescent="0.3">
      <c r="A267" s="1">
        <f t="shared" si="132"/>
        <v>0</v>
      </c>
      <c r="B267" s="1" t="e">
        <f t="shared" si="115"/>
        <v>#N/A</v>
      </c>
      <c r="J267" s="4"/>
      <c r="K267" s="4"/>
      <c r="L267" s="4"/>
      <c r="M267" s="63"/>
      <c r="Y267" s="60"/>
      <c r="AA267" s="1">
        <f t="shared" si="116"/>
        <v>0</v>
      </c>
      <c r="AB267" s="1">
        <f t="shared" si="117"/>
        <v>0</v>
      </c>
      <c r="AC267" s="1">
        <f t="shared" si="118"/>
        <v>0</v>
      </c>
      <c r="AD267" s="1" t="str">
        <f t="shared" si="133"/>
        <v/>
      </c>
      <c r="AE267" s="1" t="str">
        <f t="shared" si="138"/>
        <v/>
      </c>
      <c r="AF267" s="1" t="str">
        <f t="shared" si="138"/>
        <v/>
      </c>
      <c r="AG267" s="1" t="str">
        <f t="shared" si="138"/>
        <v/>
      </c>
      <c r="AH267" s="1" t="e">
        <f t="shared" si="136"/>
        <v>#N/A</v>
      </c>
      <c r="AI267" s="9" t="e">
        <f t="shared" si="119"/>
        <v>#N/A</v>
      </c>
      <c r="AJ267" s="9" t="e">
        <f t="shared" si="120"/>
        <v>#N/A</v>
      </c>
      <c r="AK267" s="9" t="e">
        <f t="shared" si="121"/>
        <v>#N/A</v>
      </c>
      <c r="AL267" s="9" t="e">
        <f t="shared" si="122"/>
        <v>#N/A</v>
      </c>
      <c r="AM267" s="9" t="e">
        <f t="shared" si="123"/>
        <v>#N/A</v>
      </c>
      <c r="AN267" s="9" t="e">
        <f t="shared" si="124"/>
        <v>#N/A</v>
      </c>
      <c r="AO267" s="9" t="e">
        <f t="shared" si="125"/>
        <v>#N/A</v>
      </c>
      <c r="AP267" s="1" t="str">
        <f t="shared" si="139"/>
        <v/>
      </c>
      <c r="AQ267" s="1" t="str">
        <f t="shared" si="139"/>
        <v/>
      </c>
      <c r="AS267" s="1" t="str">
        <f t="shared" si="134"/>
        <v/>
      </c>
      <c r="AT267" s="1" t="e">
        <f t="shared" si="135"/>
        <v>#N/A</v>
      </c>
      <c r="AU267" s="1" t="e">
        <f t="shared" si="126"/>
        <v>#N/A</v>
      </c>
      <c r="AV267" s="9" t="e">
        <f t="shared" si="127"/>
        <v>#N/A</v>
      </c>
      <c r="AW267" s="9" t="e">
        <f t="shared" si="128"/>
        <v>#N/A</v>
      </c>
      <c r="AX267" s="9" t="e">
        <f t="shared" si="129"/>
        <v>#N/A</v>
      </c>
      <c r="AY267" s="9" t="e">
        <f t="shared" si="130"/>
        <v>#N/A</v>
      </c>
      <c r="AZ267" s="9" t="e">
        <f t="shared" si="131"/>
        <v>#N/A</v>
      </c>
      <c r="BA267" s="1">
        <f t="shared" si="13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9"/>
      <c r="CQ267" s="4"/>
    </row>
    <row r="268" spans="1:95" s="1" customFormat="1" x14ac:dyDescent="0.3">
      <c r="A268" s="1">
        <f t="shared" si="132"/>
        <v>0</v>
      </c>
      <c r="B268" s="1" t="e">
        <f t="shared" si="115"/>
        <v>#N/A</v>
      </c>
      <c r="J268" s="4"/>
      <c r="K268" s="4"/>
      <c r="L268" s="4"/>
      <c r="M268" s="63"/>
      <c r="Y268" s="60"/>
      <c r="AA268" s="1">
        <f t="shared" si="116"/>
        <v>0</v>
      </c>
      <c r="AB268" s="1">
        <f t="shared" si="117"/>
        <v>0</v>
      </c>
      <c r="AC268" s="1">
        <f t="shared" si="118"/>
        <v>0</v>
      </c>
      <c r="AD268" s="1" t="str">
        <f t="shared" si="133"/>
        <v/>
      </c>
      <c r="AE268" s="1" t="str">
        <f t="shared" si="138"/>
        <v/>
      </c>
      <c r="AF268" s="1" t="str">
        <f t="shared" si="138"/>
        <v/>
      </c>
      <c r="AG268" s="1" t="str">
        <f t="shared" si="138"/>
        <v/>
      </c>
      <c r="AH268" s="1" t="e">
        <f t="shared" si="136"/>
        <v>#N/A</v>
      </c>
      <c r="AI268" s="9" t="e">
        <f t="shared" si="119"/>
        <v>#N/A</v>
      </c>
      <c r="AJ268" s="9" t="e">
        <f t="shared" si="120"/>
        <v>#N/A</v>
      </c>
      <c r="AK268" s="9" t="e">
        <f t="shared" si="121"/>
        <v>#N/A</v>
      </c>
      <c r="AL268" s="9" t="e">
        <f t="shared" si="122"/>
        <v>#N/A</v>
      </c>
      <c r="AM268" s="9" t="e">
        <f t="shared" si="123"/>
        <v>#N/A</v>
      </c>
      <c r="AN268" s="9" t="e">
        <f t="shared" si="124"/>
        <v>#N/A</v>
      </c>
      <c r="AO268" s="9" t="e">
        <f t="shared" si="125"/>
        <v>#N/A</v>
      </c>
      <c r="AP268" s="1" t="str">
        <f t="shared" si="139"/>
        <v/>
      </c>
      <c r="AQ268" s="1" t="str">
        <f t="shared" si="139"/>
        <v/>
      </c>
      <c r="AS268" s="1" t="str">
        <f t="shared" si="134"/>
        <v/>
      </c>
      <c r="AT268" s="1" t="e">
        <f t="shared" si="135"/>
        <v>#N/A</v>
      </c>
      <c r="AU268" s="1" t="e">
        <f t="shared" si="126"/>
        <v>#N/A</v>
      </c>
      <c r="AV268" s="9" t="e">
        <f t="shared" si="127"/>
        <v>#N/A</v>
      </c>
      <c r="AW268" s="9" t="e">
        <f t="shared" si="128"/>
        <v>#N/A</v>
      </c>
      <c r="AX268" s="9" t="e">
        <f t="shared" si="129"/>
        <v>#N/A</v>
      </c>
      <c r="AY268" s="9" t="e">
        <f t="shared" si="130"/>
        <v>#N/A</v>
      </c>
      <c r="AZ268" s="9" t="e">
        <f t="shared" si="131"/>
        <v>#N/A</v>
      </c>
      <c r="BA268" s="1">
        <f t="shared" si="13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9"/>
      <c r="CQ268" s="4"/>
    </row>
    <row r="269" spans="1:95" s="1" customFormat="1" x14ac:dyDescent="0.3">
      <c r="A269" s="1">
        <f t="shared" si="132"/>
        <v>0</v>
      </c>
      <c r="B269" s="1" t="e">
        <f t="shared" si="115"/>
        <v>#N/A</v>
      </c>
      <c r="J269" s="4"/>
      <c r="K269" s="4"/>
      <c r="L269" s="4"/>
      <c r="M269" s="63"/>
      <c r="Y269" s="60"/>
      <c r="AA269" s="1">
        <f t="shared" si="116"/>
        <v>0</v>
      </c>
      <c r="AB269" s="1">
        <f t="shared" si="117"/>
        <v>0</v>
      </c>
      <c r="AC269" s="1">
        <f t="shared" si="118"/>
        <v>0</v>
      </c>
      <c r="AD269" s="1" t="str">
        <f t="shared" si="133"/>
        <v/>
      </c>
      <c r="AE269" s="1" t="str">
        <f t="shared" si="138"/>
        <v/>
      </c>
      <c r="AF269" s="1" t="str">
        <f t="shared" si="138"/>
        <v/>
      </c>
      <c r="AG269" s="1" t="str">
        <f t="shared" si="138"/>
        <v/>
      </c>
      <c r="AH269" s="1" t="e">
        <f t="shared" si="136"/>
        <v>#N/A</v>
      </c>
      <c r="AI269" s="9" t="e">
        <f t="shared" si="119"/>
        <v>#N/A</v>
      </c>
      <c r="AJ269" s="9" t="e">
        <f t="shared" si="120"/>
        <v>#N/A</v>
      </c>
      <c r="AK269" s="9" t="e">
        <f t="shared" si="121"/>
        <v>#N/A</v>
      </c>
      <c r="AL269" s="9" t="e">
        <f t="shared" si="122"/>
        <v>#N/A</v>
      </c>
      <c r="AM269" s="9" t="e">
        <f t="shared" si="123"/>
        <v>#N/A</v>
      </c>
      <c r="AN269" s="9" t="e">
        <f t="shared" si="124"/>
        <v>#N/A</v>
      </c>
      <c r="AO269" s="9" t="e">
        <f t="shared" si="125"/>
        <v>#N/A</v>
      </c>
      <c r="AP269" s="1" t="str">
        <f t="shared" si="139"/>
        <v/>
      </c>
      <c r="AQ269" s="1" t="str">
        <f t="shared" si="139"/>
        <v/>
      </c>
      <c r="AS269" s="1" t="str">
        <f t="shared" si="134"/>
        <v/>
      </c>
      <c r="AT269" s="1" t="e">
        <f t="shared" si="135"/>
        <v>#N/A</v>
      </c>
      <c r="AU269" s="1" t="e">
        <f t="shared" si="126"/>
        <v>#N/A</v>
      </c>
      <c r="AV269" s="9" t="e">
        <f t="shared" si="127"/>
        <v>#N/A</v>
      </c>
      <c r="AW269" s="9" t="e">
        <f t="shared" si="128"/>
        <v>#N/A</v>
      </c>
      <c r="AX269" s="9" t="e">
        <f t="shared" si="129"/>
        <v>#N/A</v>
      </c>
      <c r="AY269" s="9" t="e">
        <f t="shared" si="130"/>
        <v>#N/A</v>
      </c>
      <c r="AZ269" s="9" t="e">
        <f t="shared" si="131"/>
        <v>#N/A</v>
      </c>
      <c r="BA269" s="1">
        <f t="shared" si="13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9"/>
      <c r="CQ269" s="4"/>
    </row>
    <row r="270" spans="1:95" s="1" customFormat="1" x14ac:dyDescent="0.3">
      <c r="A270" s="1">
        <f t="shared" si="132"/>
        <v>0</v>
      </c>
      <c r="B270" s="1" t="e">
        <f t="shared" ref="B270:B330" si="140">IF(C270="",NA(),E270+G270+H270+I270)</f>
        <v>#N/A</v>
      </c>
      <c r="J270" s="4"/>
      <c r="K270" s="4"/>
      <c r="L270" s="4"/>
      <c r="M270" s="63"/>
      <c r="Y270" s="60"/>
      <c r="AA270" s="1">
        <f t="shared" ref="AA270:AA330" si="141">+E270+V270</f>
        <v>0</v>
      </c>
      <c r="AB270" s="1">
        <f t="shared" ref="AB270:AB330" si="142">+G270+W270</f>
        <v>0</v>
      </c>
      <c r="AC270" s="1">
        <f t="shared" ref="AC270:AC330" si="143">+I270+X270</f>
        <v>0</v>
      </c>
      <c r="AD270" s="1" t="str">
        <f t="shared" si="133"/>
        <v/>
      </c>
      <c r="AE270" s="1" t="str">
        <f t="shared" si="138"/>
        <v/>
      </c>
      <c r="AF270" s="1" t="str">
        <f t="shared" si="138"/>
        <v/>
      </c>
      <c r="AG270" s="1" t="str">
        <f t="shared" si="138"/>
        <v/>
      </c>
      <c r="AH270" s="1" t="e">
        <f t="shared" si="136"/>
        <v>#N/A</v>
      </c>
      <c r="AI270" s="9" t="e">
        <f t="shared" ref="AI270:AI330" si="144">IF(OR(ISNA(B270),B270=0),NA(),I270/B270)</f>
        <v>#N/A</v>
      </c>
      <c r="AJ270" s="9" t="e">
        <f t="shared" ref="AJ270:AJ330" si="145">IF(OR(ISNA(B270),B270=0),NA(),B270/$AJ$11)</f>
        <v>#N/A</v>
      </c>
      <c r="AK270" s="9" t="e">
        <f t="shared" ref="AK270:AK330" si="146">IF(OR(ISNA(B270),B270=0),NA(),E270/$AJ$11)</f>
        <v>#N/A</v>
      </c>
      <c r="AL270" s="9" t="e">
        <f t="shared" ref="AL270:AL330" si="147">IF(OR(ISNA(B270),B270=0),NA(),G270/$AJ$11)</f>
        <v>#N/A</v>
      </c>
      <c r="AM270" s="9" t="e">
        <f t="shared" ref="AM270:AM330" si="148">IF(OR(ISNA(B270),B270=0),NA(),I270/$AJ$11)</f>
        <v>#N/A</v>
      </c>
      <c r="AN270" s="9" t="e">
        <f t="shared" ref="AN270:AN330" si="149">IF(OR(ISNA(B270),B270=0),NA(),T270/$AJ$11)</f>
        <v>#N/A</v>
      </c>
      <c r="AO270" s="9" t="e">
        <f t="shared" ref="AO270:AO330" si="150">+IF(OR(ISNA(B270),B270=0),NA(),AH270/$AJ$11)</f>
        <v>#N/A</v>
      </c>
      <c r="AP270" s="1" t="str">
        <f t="shared" si="139"/>
        <v/>
      </c>
      <c r="AQ270" s="1" t="str">
        <f t="shared" si="139"/>
        <v/>
      </c>
      <c r="AS270" s="1" t="str">
        <f t="shared" si="134"/>
        <v/>
      </c>
      <c r="AT270" s="1" t="e">
        <f t="shared" si="135"/>
        <v>#N/A</v>
      </c>
      <c r="AU270" s="1" t="e">
        <f t="shared" ref="AU270:AU330" si="151">IF(C270="",NA(),V270+W270+X270)</f>
        <v>#N/A</v>
      </c>
      <c r="AV270" s="9" t="e">
        <f t="shared" ref="AV270:AV330" si="152">IF(OR(ISNA(B270),B270=0),NA(),AU270/$AJ$11)</f>
        <v>#N/A</v>
      </c>
      <c r="AW270" s="9" t="e">
        <f t="shared" ref="AW270:AW330" si="153">IF(OR(ISNA(B270),B270=0),NA(),V270/$AJ$11)</f>
        <v>#N/A</v>
      </c>
      <c r="AX270" s="9" t="e">
        <f t="shared" ref="AX270:AX330" si="154">IF(OR(ISNA(B270),B270=0),NA(),W270/$AJ$11)</f>
        <v>#N/A</v>
      </c>
      <c r="AY270" s="9" t="e">
        <f t="shared" ref="AY270:AY330" si="155">IF(OR(ISNA(B270),B270=0),NA(),X270/$AJ$11)</f>
        <v>#N/A</v>
      </c>
      <c r="AZ270" s="9" t="e">
        <f t="shared" ref="AZ270:AZ330" si="156">IF(OR(ISNA(B270),B270=0),NA(),AT270/$AJ$11)</f>
        <v>#N/A</v>
      </c>
      <c r="BA270" s="1">
        <f t="shared" si="13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9"/>
      <c r="CQ270" s="4"/>
    </row>
    <row r="271" spans="1:95" s="1" customFormat="1" x14ac:dyDescent="0.3">
      <c r="A271" s="1">
        <f t="shared" ref="A271:A330" si="157">+C271</f>
        <v>0</v>
      </c>
      <c r="B271" s="1" t="e">
        <f t="shared" si="140"/>
        <v>#N/A</v>
      </c>
      <c r="J271" s="4"/>
      <c r="K271" s="4"/>
      <c r="L271" s="4"/>
      <c r="M271" s="63"/>
      <c r="Y271" s="60"/>
      <c r="AA271" s="1">
        <f t="shared" si="141"/>
        <v>0</v>
      </c>
      <c r="AB271" s="1">
        <f t="shared" si="142"/>
        <v>0</v>
      </c>
      <c r="AC271" s="1">
        <f t="shared" si="143"/>
        <v>0</v>
      </c>
      <c r="AD271" s="1" t="str">
        <f t="shared" ref="AD271:AD330" si="158">IF($C271="","",E271-E270)</f>
        <v/>
      </c>
      <c r="AE271" s="1" t="str">
        <f t="shared" si="138"/>
        <v/>
      </c>
      <c r="AF271" s="1" t="str">
        <f t="shared" si="138"/>
        <v/>
      </c>
      <c r="AG271" s="1" t="str">
        <f t="shared" si="138"/>
        <v/>
      </c>
      <c r="AH271" s="1" t="e">
        <f t="shared" si="136"/>
        <v>#N/A</v>
      </c>
      <c r="AI271" s="9" t="e">
        <f t="shared" si="144"/>
        <v>#N/A</v>
      </c>
      <c r="AJ271" s="9" t="e">
        <f t="shared" si="145"/>
        <v>#N/A</v>
      </c>
      <c r="AK271" s="9" t="e">
        <f t="shared" si="146"/>
        <v>#N/A</v>
      </c>
      <c r="AL271" s="9" t="e">
        <f t="shared" si="147"/>
        <v>#N/A</v>
      </c>
      <c r="AM271" s="9" t="e">
        <f t="shared" si="148"/>
        <v>#N/A</v>
      </c>
      <c r="AN271" s="9" t="e">
        <f t="shared" si="149"/>
        <v>#N/A</v>
      </c>
      <c r="AO271" s="9" t="e">
        <f t="shared" si="150"/>
        <v>#N/A</v>
      </c>
      <c r="AP271" s="1" t="str">
        <f t="shared" si="139"/>
        <v/>
      </c>
      <c r="AQ271" s="1" t="str">
        <f t="shared" si="139"/>
        <v/>
      </c>
      <c r="AS271" s="1" t="str">
        <f t="shared" ref="AS271:AS330" si="159">IF($C271="","",X271-X270)</f>
        <v/>
      </c>
      <c r="AT271" s="1" t="e">
        <f t="shared" ref="AT271:AT330" si="160">IF(OR($C271="",ISNA($C271)),NA(),AP271+AQ271+AR271+AS271)</f>
        <v>#N/A</v>
      </c>
      <c r="AU271" s="1" t="e">
        <f t="shared" si="151"/>
        <v>#N/A</v>
      </c>
      <c r="AV271" s="9" t="e">
        <f t="shared" si="152"/>
        <v>#N/A</v>
      </c>
      <c r="AW271" s="9" t="e">
        <f t="shared" si="153"/>
        <v>#N/A</v>
      </c>
      <c r="AX271" s="9" t="e">
        <f t="shared" si="154"/>
        <v>#N/A</v>
      </c>
      <c r="AY271" s="9" t="e">
        <f t="shared" si="155"/>
        <v>#N/A</v>
      </c>
      <c r="AZ271" s="9" t="e">
        <f t="shared" si="156"/>
        <v>#N/A</v>
      </c>
      <c r="BA271" s="1">
        <f t="shared" si="13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9"/>
      <c r="CQ271" s="4"/>
    </row>
    <row r="272" spans="1:95" s="1" customFormat="1" x14ac:dyDescent="0.3">
      <c r="A272" s="1">
        <f t="shared" si="157"/>
        <v>0</v>
      </c>
      <c r="B272" s="1" t="e">
        <f t="shared" si="140"/>
        <v>#N/A</v>
      </c>
      <c r="J272" s="4"/>
      <c r="K272" s="4"/>
      <c r="L272" s="4"/>
      <c r="M272" s="63"/>
      <c r="Y272" s="60"/>
      <c r="AA272" s="1">
        <f t="shared" si="141"/>
        <v>0</v>
      </c>
      <c r="AB272" s="1">
        <f t="shared" si="142"/>
        <v>0</v>
      </c>
      <c r="AC272" s="1">
        <f t="shared" si="143"/>
        <v>0</v>
      </c>
      <c r="AD272" s="1" t="str">
        <f t="shared" si="158"/>
        <v/>
      </c>
      <c r="AE272" s="1" t="str">
        <f t="shared" si="138"/>
        <v/>
      </c>
      <c r="AF272" s="1" t="str">
        <f t="shared" si="138"/>
        <v/>
      </c>
      <c r="AG272" s="1" t="str">
        <f t="shared" si="138"/>
        <v/>
      </c>
      <c r="AH272" s="1" t="e">
        <f t="shared" ref="AH272:AH330" si="161">IF(OR($C272="",ISNA($C272)),NA(),AD272+AE272+AF272+AG272)</f>
        <v>#N/A</v>
      </c>
      <c r="AI272" s="9" t="e">
        <f t="shared" si="144"/>
        <v>#N/A</v>
      </c>
      <c r="AJ272" s="9" t="e">
        <f t="shared" si="145"/>
        <v>#N/A</v>
      </c>
      <c r="AK272" s="9" t="e">
        <f t="shared" si="146"/>
        <v>#N/A</v>
      </c>
      <c r="AL272" s="9" t="e">
        <f t="shared" si="147"/>
        <v>#N/A</v>
      </c>
      <c r="AM272" s="9" t="e">
        <f t="shared" si="148"/>
        <v>#N/A</v>
      </c>
      <c r="AN272" s="9" t="e">
        <f t="shared" si="149"/>
        <v>#N/A</v>
      </c>
      <c r="AO272" s="9" t="e">
        <f t="shared" si="150"/>
        <v>#N/A</v>
      </c>
      <c r="AP272" s="1" t="str">
        <f t="shared" si="139"/>
        <v/>
      </c>
      <c r="AQ272" s="1" t="str">
        <f t="shared" si="139"/>
        <v/>
      </c>
      <c r="AS272" s="1" t="str">
        <f t="shared" si="159"/>
        <v/>
      </c>
      <c r="AT272" s="1" t="e">
        <f t="shared" si="160"/>
        <v>#N/A</v>
      </c>
      <c r="AU272" s="1" t="e">
        <f t="shared" si="151"/>
        <v>#N/A</v>
      </c>
      <c r="AV272" s="9" t="e">
        <f t="shared" si="152"/>
        <v>#N/A</v>
      </c>
      <c r="AW272" s="9" t="e">
        <f t="shared" si="153"/>
        <v>#N/A</v>
      </c>
      <c r="AX272" s="9" t="e">
        <f t="shared" si="154"/>
        <v>#N/A</v>
      </c>
      <c r="AY272" s="9" t="e">
        <f t="shared" si="155"/>
        <v>#N/A</v>
      </c>
      <c r="AZ272" s="9" t="e">
        <f t="shared" si="156"/>
        <v>#N/A</v>
      </c>
      <c r="BA272" s="1">
        <f t="shared" ref="BA272:BA330" si="16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9"/>
      <c r="CQ272" s="4"/>
    </row>
    <row r="273" spans="1:95" s="1" customFormat="1" x14ac:dyDescent="0.3">
      <c r="A273" s="1">
        <f t="shared" si="157"/>
        <v>0</v>
      </c>
      <c r="B273" s="1" t="e">
        <f t="shared" si="140"/>
        <v>#N/A</v>
      </c>
      <c r="J273" s="4"/>
      <c r="K273" s="4"/>
      <c r="L273" s="4"/>
      <c r="M273" s="63"/>
      <c r="Y273" s="60"/>
      <c r="AA273" s="1">
        <f t="shared" si="141"/>
        <v>0</v>
      </c>
      <c r="AB273" s="1">
        <f t="shared" si="142"/>
        <v>0</v>
      </c>
      <c r="AC273" s="1">
        <f t="shared" si="143"/>
        <v>0</v>
      </c>
      <c r="AD273" s="1" t="str">
        <f t="shared" si="158"/>
        <v/>
      </c>
      <c r="AE273" s="1" t="str">
        <f t="shared" si="138"/>
        <v/>
      </c>
      <c r="AF273" s="1" t="str">
        <f t="shared" si="138"/>
        <v/>
      </c>
      <c r="AG273" s="1" t="str">
        <f t="shared" si="138"/>
        <v/>
      </c>
      <c r="AH273" s="1" t="e">
        <f t="shared" si="161"/>
        <v>#N/A</v>
      </c>
      <c r="AI273" s="9" t="e">
        <f t="shared" si="144"/>
        <v>#N/A</v>
      </c>
      <c r="AJ273" s="9" t="e">
        <f t="shared" si="145"/>
        <v>#N/A</v>
      </c>
      <c r="AK273" s="9" t="e">
        <f t="shared" si="146"/>
        <v>#N/A</v>
      </c>
      <c r="AL273" s="9" t="e">
        <f t="shared" si="147"/>
        <v>#N/A</v>
      </c>
      <c r="AM273" s="9" t="e">
        <f t="shared" si="148"/>
        <v>#N/A</v>
      </c>
      <c r="AN273" s="9" t="e">
        <f t="shared" si="149"/>
        <v>#N/A</v>
      </c>
      <c r="AO273" s="9" t="e">
        <f t="shared" si="150"/>
        <v>#N/A</v>
      </c>
      <c r="AP273" s="1" t="str">
        <f t="shared" si="139"/>
        <v/>
      </c>
      <c r="AQ273" s="1" t="str">
        <f t="shared" si="139"/>
        <v/>
      </c>
      <c r="AS273" s="1" t="str">
        <f t="shared" si="159"/>
        <v/>
      </c>
      <c r="AT273" s="1" t="e">
        <f t="shared" si="160"/>
        <v>#N/A</v>
      </c>
      <c r="AU273" s="1" t="e">
        <f t="shared" si="151"/>
        <v>#N/A</v>
      </c>
      <c r="AV273" s="9" t="e">
        <f t="shared" si="152"/>
        <v>#N/A</v>
      </c>
      <c r="AW273" s="9" t="e">
        <f t="shared" si="153"/>
        <v>#N/A</v>
      </c>
      <c r="AX273" s="9" t="e">
        <f t="shared" si="154"/>
        <v>#N/A</v>
      </c>
      <c r="AY273" s="9" t="e">
        <f t="shared" si="155"/>
        <v>#N/A</v>
      </c>
      <c r="AZ273" s="9" t="e">
        <f t="shared" si="156"/>
        <v>#N/A</v>
      </c>
      <c r="BA273" s="1">
        <f t="shared" si="16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9"/>
      <c r="CQ273" s="4"/>
    </row>
    <row r="274" spans="1:95" s="1" customFormat="1" x14ac:dyDescent="0.3">
      <c r="A274" s="1">
        <f t="shared" si="157"/>
        <v>0</v>
      </c>
      <c r="B274" s="1" t="e">
        <f t="shared" si="140"/>
        <v>#N/A</v>
      </c>
      <c r="J274" s="4"/>
      <c r="K274" s="4"/>
      <c r="L274" s="4"/>
      <c r="M274" s="63"/>
      <c r="Y274" s="60"/>
      <c r="AA274" s="1">
        <f t="shared" si="141"/>
        <v>0</v>
      </c>
      <c r="AB274" s="1">
        <f t="shared" si="142"/>
        <v>0</v>
      </c>
      <c r="AC274" s="1">
        <f t="shared" si="143"/>
        <v>0</v>
      </c>
      <c r="AD274" s="1" t="str">
        <f t="shared" si="158"/>
        <v/>
      </c>
      <c r="AE274" s="1" t="str">
        <f t="shared" si="138"/>
        <v/>
      </c>
      <c r="AF274" s="1" t="str">
        <f t="shared" si="138"/>
        <v/>
      </c>
      <c r="AG274" s="1" t="str">
        <f t="shared" si="138"/>
        <v/>
      </c>
      <c r="AH274" s="1" t="e">
        <f t="shared" si="161"/>
        <v>#N/A</v>
      </c>
      <c r="AI274" s="9" t="e">
        <f t="shared" si="144"/>
        <v>#N/A</v>
      </c>
      <c r="AJ274" s="9" t="e">
        <f t="shared" si="145"/>
        <v>#N/A</v>
      </c>
      <c r="AK274" s="9" t="e">
        <f t="shared" si="146"/>
        <v>#N/A</v>
      </c>
      <c r="AL274" s="9" t="e">
        <f t="shared" si="147"/>
        <v>#N/A</v>
      </c>
      <c r="AM274" s="9" t="e">
        <f t="shared" si="148"/>
        <v>#N/A</v>
      </c>
      <c r="AN274" s="9" t="e">
        <f t="shared" si="149"/>
        <v>#N/A</v>
      </c>
      <c r="AO274" s="9" t="e">
        <f t="shared" si="150"/>
        <v>#N/A</v>
      </c>
      <c r="AP274" s="1" t="str">
        <f t="shared" si="139"/>
        <v/>
      </c>
      <c r="AQ274" s="1" t="str">
        <f t="shared" si="139"/>
        <v/>
      </c>
      <c r="AS274" s="1" t="str">
        <f t="shared" si="159"/>
        <v/>
      </c>
      <c r="AT274" s="1" t="e">
        <f t="shared" si="160"/>
        <v>#N/A</v>
      </c>
      <c r="AU274" s="1" t="e">
        <f t="shared" si="151"/>
        <v>#N/A</v>
      </c>
      <c r="AV274" s="9" t="e">
        <f t="shared" si="152"/>
        <v>#N/A</v>
      </c>
      <c r="AW274" s="9" t="e">
        <f t="shared" si="153"/>
        <v>#N/A</v>
      </c>
      <c r="AX274" s="9" t="e">
        <f t="shared" si="154"/>
        <v>#N/A</v>
      </c>
      <c r="AY274" s="9" t="e">
        <f t="shared" si="155"/>
        <v>#N/A</v>
      </c>
      <c r="AZ274" s="9" t="e">
        <f t="shared" si="156"/>
        <v>#N/A</v>
      </c>
      <c r="BA274" s="1">
        <f t="shared" si="16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9"/>
      <c r="CQ274" s="4"/>
    </row>
    <row r="275" spans="1:95" s="1" customFormat="1" x14ac:dyDescent="0.3">
      <c r="A275" s="1">
        <f t="shared" si="157"/>
        <v>0</v>
      </c>
      <c r="B275" s="1" t="e">
        <f t="shared" si="140"/>
        <v>#N/A</v>
      </c>
      <c r="J275" s="4"/>
      <c r="K275" s="4"/>
      <c r="L275" s="4"/>
      <c r="M275" s="63"/>
      <c r="Y275" s="60"/>
      <c r="AA275" s="1">
        <f t="shared" si="141"/>
        <v>0</v>
      </c>
      <c r="AB275" s="1">
        <f t="shared" si="142"/>
        <v>0</v>
      </c>
      <c r="AC275" s="1">
        <f t="shared" si="143"/>
        <v>0</v>
      </c>
      <c r="AD275" s="1" t="str">
        <f t="shared" si="158"/>
        <v/>
      </c>
      <c r="AE275" s="1" t="str">
        <f t="shared" si="138"/>
        <v/>
      </c>
      <c r="AF275" s="1" t="str">
        <f t="shared" si="138"/>
        <v/>
      </c>
      <c r="AG275" s="1" t="str">
        <f t="shared" si="138"/>
        <v/>
      </c>
      <c r="AH275" s="1" t="e">
        <f t="shared" si="161"/>
        <v>#N/A</v>
      </c>
      <c r="AI275" s="9" t="e">
        <f t="shared" si="144"/>
        <v>#N/A</v>
      </c>
      <c r="AJ275" s="9" t="e">
        <f t="shared" si="145"/>
        <v>#N/A</v>
      </c>
      <c r="AK275" s="9" t="e">
        <f t="shared" si="146"/>
        <v>#N/A</v>
      </c>
      <c r="AL275" s="9" t="e">
        <f t="shared" si="147"/>
        <v>#N/A</v>
      </c>
      <c r="AM275" s="9" t="e">
        <f t="shared" si="148"/>
        <v>#N/A</v>
      </c>
      <c r="AN275" s="9" t="e">
        <f t="shared" si="149"/>
        <v>#N/A</v>
      </c>
      <c r="AO275" s="9" t="e">
        <f t="shared" si="150"/>
        <v>#N/A</v>
      </c>
      <c r="AP275" s="1" t="str">
        <f t="shared" si="139"/>
        <v/>
      </c>
      <c r="AQ275" s="1" t="str">
        <f t="shared" si="139"/>
        <v/>
      </c>
      <c r="AS275" s="1" t="str">
        <f t="shared" si="159"/>
        <v/>
      </c>
      <c r="AT275" s="1" t="e">
        <f t="shared" si="160"/>
        <v>#N/A</v>
      </c>
      <c r="AU275" s="1" t="e">
        <f t="shared" si="151"/>
        <v>#N/A</v>
      </c>
      <c r="AV275" s="9" t="e">
        <f t="shared" si="152"/>
        <v>#N/A</v>
      </c>
      <c r="AW275" s="9" t="e">
        <f t="shared" si="153"/>
        <v>#N/A</v>
      </c>
      <c r="AX275" s="9" t="e">
        <f t="shared" si="154"/>
        <v>#N/A</v>
      </c>
      <c r="AY275" s="9" t="e">
        <f t="shared" si="155"/>
        <v>#N/A</v>
      </c>
      <c r="AZ275" s="9" t="e">
        <f t="shared" si="156"/>
        <v>#N/A</v>
      </c>
      <c r="BA275" s="1">
        <f t="shared" si="16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9"/>
      <c r="CQ275" s="4"/>
    </row>
    <row r="276" spans="1:95" s="1" customFormat="1" x14ac:dyDescent="0.3">
      <c r="A276" s="1">
        <f t="shared" si="157"/>
        <v>0</v>
      </c>
      <c r="B276" s="1" t="e">
        <f t="shared" si="140"/>
        <v>#N/A</v>
      </c>
      <c r="J276" s="4"/>
      <c r="K276" s="4"/>
      <c r="L276" s="4"/>
      <c r="M276" s="63"/>
      <c r="Y276" s="60"/>
      <c r="AA276" s="1">
        <f t="shared" si="141"/>
        <v>0</v>
      </c>
      <c r="AB276" s="1">
        <f t="shared" si="142"/>
        <v>0</v>
      </c>
      <c r="AC276" s="1">
        <f t="shared" si="143"/>
        <v>0</v>
      </c>
      <c r="AD276" s="1" t="str">
        <f t="shared" si="158"/>
        <v/>
      </c>
      <c r="AE276" s="1" t="str">
        <f t="shared" si="138"/>
        <v/>
      </c>
      <c r="AF276" s="1" t="str">
        <f t="shared" si="138"/>
        <v/>
      </c>
      <c r="AG276" s="1" t="str">
        <f t="shared" si="138"/>
        <v/>
      </c>
      <c r="AH276" s="1" t="e">
        <f t="shared" si="161"/>
        <v>#N/A</v>
      </c>
      <c r="AI276" s="9" t="e">
        <f t="shared" si="144"/>
        <v>#N/A</v>
      </c>
      <c r="AJ276" s="9" t="e">
        <f t="shared" si="145"/>
        <v>#N/A</v>
      </c>
      <c r="AK276" s="9" t="e">
        <f t="shared" si="146"/>
        <v>#N/A</v>
      </c>
      <c r="AL276" s="9" t="e">
        <f t="shared" si="147"/>
        <v>#N/A</v>
      </c>
      <c r="AM276" s="9" t="e">
        <f t="shared" si="148"/>
        <v>#N/A</v>
      </c>
      <c r="AN276" s="9" t="e">
        <f t="shared" si="149"/>
        <v>#N/A</v>
      </c>
      <c r="AO276" s="9" t="e">
        <f t="shared" si="150"/>
        <v>#N/A</v>
      </c>
      <c r="AP276" s="1" t="str">
        <f t="shared" si="139"/>
        <v/>
      </c>
      <c r="AQ276" s="1" t="str">
        <f t="shared" si="139"/>
        <v/>
      </c>
      <c r="AS276" s="1" t="str">
        <f t="shared" si="159"/>
        <v/>
      </c>
      <c r="AT276" s="1" t="e">
        <f t="shared" si="160"/>
        <v>#N/A</v>
      </c>
      <c r="AU276" s="1" t="e">
        <f t="shared" si="151"/>
        <v>#N/A</v>
      </c>
      <c r="AV276" s="9" t="e">
        <f t="shared" si="152"/>
        <v>#N/A</v>
      </c>
      <c r="AW276" s="9" t="e">
        <f t="shared" si="153"/>
        <v>#N/A</v>
      </c>
      <c r="AX276" s="9" t="e">
        <f t="shared" si="154"/>
        <v>#N/A</v>
      </c>
      <c r="AY276" s="9" t="e">
        <f t="shared" si="155"/>
        <v>#N/A</v>
      </c>
      <c r="AZ276" s="9" t="e">
        <f t="shared" si="156"/>
        <v>#N/A</v>
      </c>
      <c r="BA276" s="1">
        <f t="shared" si="16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9"/>
      <c r="CQ276" s="4"/>
    </row>
    <row r="277" spans="1:95" s="1" customFormat="1" x14ac:dyDescent="0.3">
      <c r="A277" s="1">
        <f t="shared" si="157"/>
        <v>0</v>
      </c>
      <c r="B277" s="1" t="e">
        <f t="shared" si="140"/>
        <v>#N/A</v>
      </c>
      <c r="J277" s="4"/>
      <c r="K277" s="4"/>
      <c r="L277" s="4"/>
      <c r="M277" s="63"/>
      <c r="Y277" s="60"/>
      <c r="AA277" s="1">
        <f t="shared" si="141"/>
        <v>0</v>
      </c>
      <c r="AB277" s="1">
        <f t="shared" si="142"/>
        <v>0</v>
      </c>
      <c r="AC277" s="1">
        <f t="shared" si="143"/>
        <v>0</v>
      </c>
      <c r="AD277" s="1" t="str">
        <f t="shared" si="158"/>
        <v/>
      </c>
      <c r="AE277" s="1" t="str">
        <f t="shared" si="138"/>
        <v/>
      </c>
      <c r="AF277" s="1" t="str">
        <f t="shared" si="138"/>
        <v/>
      </c>
      <c r="AG277" s="1" t="str">
        <f t="shared" si="138"/>
        <v/>
      </c>
      <c r="AH277" s="1" t="e">
        <f t="shared" si="161"/>
        <v>#N/A</v>
      </c>
      <c r="AI277" s="9" t="e">
        <f t="shared" si="144"/>
        <v>#N/A</v>
      </c>
      <c r="AJ277" s="9" t="e">
        <f t="shared" si="145"/>
        <v>#N/A</v>
      </c>
      <c r="AK277" s="9" t="e">
        <f t="shared" si="146"/>
        <v>#N/A</v>
      </c>
      <c r="AL277" s="9" t="e">
        <f t="shared" si="147"/>
        <v>#N/A</v>
      </c>
      <c r="AM277" s="9" t="e">
        <f t="shared" si="148"/>
        <v>#N/A</v>
      </c>
      <c r="AN277" s="9" t="e">
        <f t="shared" si="149"/>
        <v>#N/A</v>
      </c>
      <c r="AO277" s="9" t="e">
        <f t="shared" si="150"/>
        <v>#N/A</v>
      </c>
      <c r="AP277" s="1" t="str">
        <f t="shared" si="139"/>
        <v/>
      </c>
      <c r="AQ277" s="1" t="str">
        <f t="shared" si="139"/>
        <v/>
      </c>
      <c r="AS277" s="1" t="str">
        <f t="shared" si="159"/>
        <v/>
      </c>
      <c r="AT277" s="1" t="e">
        <f t="shared" si="160"/>
        <v>#N/A</v>
      </c>
      <c r="AU277" s="1" t="e">
        <f t="shared" si="151"/>
        <v>#N/A</v>
      </c>
      <c r="AV277" s="9" t="e">
        <f t="shared" si="152"/>
        <v>#N/A</v>
      </c>
      <c r="AW277" s="9" t="e">
        <f t="shared" si="153"/>
        <v>#N/A</v>
      </c>
      <c r="AX277" s="9" t="e">
        <f t="shared" si="154"/>
        <v>#N/A</v>
      </c>
      <c r="AY277" s="9" t="e">
        <f t="shared" si="155"/>
        <v>#N/A</v>
      </c>
      <c r="AZ277" s="9" t="e">
        <f t="shared" si="156"/>
        <v>#N/A</v>
      </c>
      <c r="BA277" s="1">
        <f t="shared" si="16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9"/>
      <c r="CQ277" s="4"/>
    </row>
    <row r="278" spans="1:95" s="1" customFormat="1" x14ac:dyDescent="0.3">
      <c r="A278" s="1">
        <f t="shared" si="157"/>
        <v>0</v>
      </c>
      <c r="B278" s="1" t="e">
        <f t="shared" si="140"/>
        <v>#N/A</v>
      </c>
      <c r="J278" s="4"/>
      <c r="K278" s="4"/>
      <c r="L278" s="4"/>
      <c r="M278" s="63"/>
      <c r="Y278" s="60"/>
      <c r="AA278" s="1">
        <f t="shared" si="141"/>
        <v>0</v>
      </c>
      <c r="AB278" s="1">
        <f t="shared" si="142"/>
        <v>0</v>
      </c>
      <c r="AC278" s="1">
        <f t="shared" si="143"/>
        <v>0</v>
      </c>
      <c r="AD278" s="1" t="str">
        <f t="shared" si="158"/>
        <v/>
      </c>
      <c r="AE278" s="1" t="str">
        <f t="shared" si="138"/>
        <v/>
      </c>
      <c r="AF278" s="1" t="str">
        <f t="shared" si="138"/>
        <v/>
      </c>
      <c r="AG278" s="1" t="str">
        <f t="shared" si="138"/>
        <v/>
      </c>
      <c r="AH278" s="1" t="e">
        <f t="shared" si="161"/>
        <v>#N/A</v>
      </c>
      <c r="AI278" s="9" t="e">
        <f t="shared" si="144"/>
        <v>#N/A</v>
      </c>
      <c r="AJ278" s="9" t="e">
        <f t="shared" si="145"/>
        <v>#N/A</v>
      </c>
      <c r="AK278" s="9" t="e">
        <f t="shared" si="146"/>
        <v>#N/A</v>
      </c>
      <c r="AL278" s="9" t="e">
        <f t="shared" si="147"/>
        <v>#N/A</v>
      </c>
      <c r="AM278" s="9" t="e">
        <f t="shared" si="148"/>
        <v>#N/A</v>
      </c>
      <c r="AN278" s="9" t="e">
        <f t="shared" si="149"/>
        <v>#N/A</v>
      </c>
      <c r="AO278" s="9" t="e">
        <f t="shared" si="150"/>
        <v>#N/A</v>
      </c>
      <c r="AP278" s="1" t="str">
        <f t="shared" si="139"/>
        <v/>
      </c>
      <c r="AQ278" s="1" t="str">
        <f t="shared" si="139"/>
        <v/>
      </c>
      <c r="AS278" s="1" t="str">
        <f t="shared" si="159"/>
        <v/>
      </c>
      <c r="AT278" s="1" t="e">
        <f t="shared" si="160"/>
        <v>#N/A</v>
      </c>
      <c r="AU278" s="1" t="e">
        <f t="shared" si="151"/>
        <v>#N/A</v>
      </c>
      <c r="AV278" s="9" t="e">
        <f t="shared" si="152"/>
        <v>#N/A</v>
      </c>
      <c r="AW278" s="9" t="e">
        <f t="shared" si="153"/>
        <v>#N/A</v>
      </c>
      <c r="AX278" s="9" t="e">
        <f t="shared" si="154"/>
        <v>#N/A</v>
      </c>
      <c r="AY278" s="9" t="e">
        <f t="shared" si="155"/>
        <v>#N/A</v>
      </c>
      <c r="AZ278" s="9" t="e">
        <f t="shared" si="156"/>
        <v>#N/A</v>
      </c>
      <c r="BA278" s="1">
        <f t="shared" si="16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9"/>
      <c r="CQ278" s="4"/>
    </row>
    <row r="279" spans="1:95" s="1" customFormat="1" x14ac:dyDescent="0.3">
      <c r="A279" s="1">
        <f t="shared" si="157"/>
        <v>0</v>
      </c>
      <c r="B279" s="1" t="e">
        <f t="shared" si="140"/>
        <v>#N/A</v>
      </c>
      <c r="J279" s="4"/>
      <c r="K279" s="4"/>
      <c r="L279" s="4"/>
      <c r="M279" s="63"/>
      <c r="Y279" s="60"/>
      <c r="AA279" s="1">
        <f t="shared" si="141"/>
        <v>0</v>
      </c>
      <c r="AB279" s="1">
        <f t="shared" si="142"/>
        <v>0</v>
      </c>
      <c r="AC279" s="1">
        <f t="shared" si="143"/>
        <v>0</v>
      </c>
      <c r="AD279" s="1" t="str">
        <f t="shared" si="158"/>
        <v/>
      </c>
      <c r="AE279" s="1" t="str">
        <f t="shared" si="138"/>
        <v/>
      </c>
      <c r="AF279" s="1" t="str">
        <f t="shared" si="138"/>
        <v/>
      </c>
      <c r="AG279" s="1" t="str">
        <f t="shared" si="138"/>
        <v/>
      </c>
      <c r="AH279" s="1" t="e">
        <f t="shared" si="161"/>
        <v>#N/A</v>
      </c>
      <c r="AI279" s="9" t="e">
        <f t="shared" si="144"/>
        <v>#N/A</v>
      </c>
      <c r="AJ279" s="9" t="e">
        <f t="shared" si="145"/>
        <v>#N/A</v>
      </c>
      <c r="AK279" s="9" t="e">
        <f t="shared" si="146"/>
        <v>#N/A</v>
      </c>
      <c r="AL279" s="9" t="e">
        <f t="shared" si="147"/>
        <v>#N/A</v>
      </c>
      <c r="AM279" s="9" t="e">
        <f t="shared" si="148"/>
        <v>#N/A</v>
      </c>
      <c r="AN279" s="9" t="e">
        <f t="shared" si="149"/>
        <v>#N/A</v>
      </c>
      <c r="AO279" s="9" t="e">
        <f t="shared" si="150"/>
        <v>#N/A</v>
      </c>
      <c r="AP279" s="1" t="str">
        <f t="shared" si="139"/>
        <v/>
      </c>
      <c r="AQ279" s="1" t="str">
        <f t="shared" si="139"/>
        <v/>
      </c>
      <c r="AS279" s="1" t="str">
        <f t="shared" si="159"/>
        <v/>
      </c>
      <c r="AT279" s="1" t="e">
        <f t="shared" si="160"/>
        <v>#N/A</v>
      </c>
      <c r="AU279" s="1" t="e">
        <f t="shared" si="151"/>
        <v>#N/A</v>
      </c>
      <c r="AV279" s="9" t="e">
        <f t="shared" si="152"/>
        <v>#N/A</v>
      </c>
      <c r="AW279" s="9" t="e">
        <f t="shared" si="153"/>
        <v>#N/A</v>
      </c>
      <c r="AX279" s="9" t="e">
        <f t="shared" si="154"/>
        <v>#N/A</v>
      </c>
      <c r="AY279" s="9" t="e">
        <f t="shared" si="155"/>
        <v>#N/A</v>
      </c>
      <c r="AZ279" s="9" t="e">
        <f t="shared" si="156"/>
        <v>#N/A</v>
      </c>
      <c r="BA279" s="1">
        <f t="shared" si="16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9"/>
      <c r="CQ279" s="4"/>
    </row>
    <row r="280" spans="1:95" s="1" customFormat="1" x14ac:dyDescent="0.3">
      <c r="A280" s="1">
        <f t="shared" si="157"/>
        <v>0</v>
      </c>
      <c r="B280" s="1" t="e">
        <f t="shared" si="140"/>
        <v>#N/A</v>
      </c>
      <c r="J280" s="4"/>
      <c r="K280" s="4"/>
      <c r="L280" s="4"/>
      <c r="M280" s="63"/>
      <c r="Y280" s="60"/>
      <c r="AA280" s="1">
        <f t="shared" si="141"/>
        <v>0</v>
      </c>
      <c r="AB280" s="1">
        <f t="shared" si="142"/>
        <v>0</v>
      </c>
      <c r="AC280" s="1">
        <f t="shared" si="143"/>
        <v>0</v>
      </c>
      <c r="AD280" s="1" t="str">
        <f t="shared" si="158"/>
        <v/>
      </c>
      <c r="AE280" s="1" t="str">
        <f t="shared" si="138"/>
        <v/>
      </c>
      <c r="AF280" s="1" t="str">
        <f t="shared" si="138"/>
        <v/>
      </c>
      <c r="AG280" s="1" t="str">
        <f t="shared" si="138"/>
        <v/>
      </c>
      <c r="AH280" s="1" t="e">
        <f t="shared" si="161"/>
        <v>#N/A</v>
      </c>
      <c r="AI280" s="9" t="e">
        <f t="shared" si="144"/>
        <v>#N/A</v>
      </c>
      <c r="AJ280" s="9" t="e">
        <f t="shared" si="145"/>
        <v>#N/A</v>
      </c>
      <c r="AK280" s="9" t="e">
        <f t="shared" si="146"/>
        <v>#N/A</v>
      </c>
      <c r="AL280" s="9" t="e">
        <f t="shared" si="147"/>
        <v>#N/A</v>
      </c>
      <c r="AM280" s="9" t="e">
        <f t="shared" si="148"/>
        <v>#N/A</v>
      </c>
      <c r="AN280" s="9" t="e">
        <f t="shared" si="149"/>
        <v>#N/A</v>
      </c>
      <c r="AO280" s="9" t="e">
        <f t="shared" si="150"/>
        <v>#N/A</v>
      </c>
      <c r="AP280" s="1" t="str">
        <f t="shared" si="139"/>
        <v/>
      </c>
      <c r="AQ280" s="1" t="str">
        <f t="shared" si="139"/>
        <v/>
      </c>
      <c r="AS280" s="1" t="str">
        <f t="shared" si="159"/>
        <v/>
      </c>
      <c r="AT280" s="1" t="e">
        <f t="shared" si="160"/>
        <v>#N/A</v>
      </c>
      <c r="AU280" s="1" t="e">
        <f t="shared" si="151"/>
        <v>#N/A</v>
      </c>
      <c r="AV280" s="9" t="e">
        <f t="shared" si="152"/>
        <v>#N/A</v>
      </c>
      <c r="AW280" s="9" t="e">
        <f t="shared" si="153"/>
        <v>#N/A</v>
      </c>
      <c r="AX280" s="9" t="e">
        <f t="shared" si="154"/>
        <v>#N/A</v>
      </c>
      <c r="AY280" s="9" t="e">
        <f t="shared" si="155"/>
        <v>#N/A</v>
      </c>
      <c r="AZ280" s="9" t="e">
        <f t="shared" si="156"/>
        <v>#N/A</v>
      </c>
      <c r="BA280" s="1">
        <f t="shared" si="16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9"/>
      <c r="CQ280" s="4"/>
    </row>
    <row r="281" spans="1:95" s="1" customFormat="1" x14ac:dyDescent="0.3">
      <c r="A281" s="1">
        <f t="shared" si="157"/>
        <v>0</v>
      </c>
      <c r="B281" s="1" t="e">
        <f t="shared" si="140"/>
        <v>#N/A</v>
      </c>
      <c r="J281" s="4"/>
      <c r="K281" s="4"/>
      <c r="L281" s="4"/>
      <c r="M281" s="63"/>
      <c r="Y281" s="60"/>
      <c r="AA281" s="1">
        <f t="shared" si="141"/>
        <v>0</v>
      </c>
      <c r="AB281" s="1">
        <f t="shared" si="142"/>
        <v>0</v>
      </c>
      <c r="AC281" s="1">
        <f t="shared" si="143"/>
        <v>0</v>
      </c>
      <c r="AD281" s="1" t="str">
        <f t="shared" si="158"/>
        <v/>
      </c>
      <c r="AE281" s="1" t="str">
        <f t="shared" si="138"/>
        <v/>
      </c>
      <c r="AF281" s="1" t="str">
        <f t="shared" si="138"/>
        <v/>
      </c>
      <c r="AG281" s="1" t="str">
        <f t="shared" si="138"/>
        <v/>
      </c>
      <c r="AH281" s="1" t="e">
        <f t="shared" si="161"/>
        <v>#N/A</v>
      </c>
      <c r="AI281" s="9" t="e">
        <f t="shared" si="144"/>
        <v>#N/A</v>
      </c>
      <c r="AJ281" s="9" t="e">
        <f t="shared" si="145"/>
        <v>#N/A</v>
      </c>
      <c r="AK281" s="9" t="e">
        <f t="shared" si="146"/>
        <v>#N/A</v>
      </c>
      <c r="AL281" s="9" t="e">
        <f t="shared" si="147"/>
        <v>#N/A</v>
      </c>
      <c r="AM281" s="9" t="e">
        <f t="shared" si="148"/>
        <v>#N/A</v>
      </c>
      <c r="AN281" s="9" t="e">
        <f t="shared" si="149"/>
        <v>#N/A</v>
      </c>
      <c r="AO281" s="9" t="e">
        <f t="shared" si="150"/>
        <v>#N/A</v>
      </c>
      <c r="AP281" s="1" t="str">
        <f t="shared" si="139"/>
        <v/>
      </c>
      <c r="AQ281" s="1" t="str">
        <f t="shared" si="139"/>
        <v/>
      </c>
      <c r="AS281" s="1" t="str">
        <f t="shared" si="159"/>
        <v/>
      </c>
      <c r="AT281" s="1" t="e">
        <f t="shared" si="160"/>
        <v>#N/A</v>
      </c>
      <c r="AU281" s="1" t="e">
        <f t="shared" si="151"/>
        <v>#N/A</v>
      </c>
      <c r="AV281" s="9" t="e">
        <f t="shared" si="152"/>
        <v>#N/A</v>
      </c>
      <c r="AW281" s="9" t="e">
        <f t="shared" si="153"/>
        <v>#N/A</v>
      </c>
      <c r="AX281" s="9" t="e">
        <f t="shared" si="154"/>
        <v>#N/A</v>
      </c>
      <c r="AY281" s="9" t="e">
        <f t="shared" si="155"/>
        <v>#N/A</v>
      </c>
      <c r="AZ281" s="9" t="e">
        <f t="shared" si="156"/>
        <v>#N/A</v>
      </c>
      <c r="BA281" s="1">
        <f t="shared" si="16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9"/>
      <c r="CQ281" s="4"/>
    </row>
    <row r="282" spans="1:95" s="1" customFormat="1" x14ac:dyDescent="0.3">
      <c r="A282" s="1">
        <f t="shared" si="157"/>
        <v>0</v>
      </c>
      <c r="B282" s="1" t="e">
        <f t="shared" si="140"/>
        <v>#N/A</v>
      </c>
      <c r="J282" s="4"/>
      <c r="K282" s="4"/>
      <c r="L282" s="4"/>
      <c r="M282" s="63"/>
      <c r="Y282" s="60"/>
      <c r="AA282" s="1">
        <f t="shared" si="141"/>
        <v>0</v>
      </c>
      <c r="AB282" s="1">
        <f t="shared" si="142"/>
        <v>0</v>
      </c>
      <c r="AC282" s="1">
        <f t="shared" si="143"/>
        <v>0</v>
      </c>
      <c r="AD282" s="1" t="str">
        <f t="shared" si="158"/>
        <v/>
      </c>
      <c r="AE282" s="1" t="str">
        <f t="shared" si="138"/>
        <v/>
      </c>
      <c r="AF282" s="1" t="str">
        <f t="shared" si="138"/>
        <v/>
      </c>
      <c r="AG282" s="1" t="str">
        <f t="shared" si="138"/>
        <v/>
      </c>
      <c r="AH282" s="1" t="e">
        <f t="shared" si="161"/>
        <v>#N/A</v>
      </c>
      <c r="AI282" s="9" t="e">
        <f t="shared" si="144"/>
        <v>#N/A</v>
      </c>
      <c r="AJ282" s="9" t="e">
        <f t="shared" si="145"/>
        <v>#N/A</v>
      </c>
      <c r="AK282" s="9" t="e">
        <f t="shared" si="146"/>
        <v>#N/A</v>
      </c>
      <c r="AL282" s="9" t="e">
        <f t="shared" si="147"/>
        <v>#N/A</v>
      </c>
      <c r="AM282" s="9" t="e">
        <f t="shared" si="148"/>
        <v>#N/A</v>
      </c>
      <c r="AN282" s="9" t="e">
        <f t="shared" si="149"/>
        <v>#N/A</v>
      </c>
      <c r="AO282" s="9" t="e">
        <f t="shared" si="150"/>
        <v>#N/A</v>
      </c>
      <c r="AP282" s="1" t="str">
        <f t="shared" si="139"/>
        <v/>
      </c>
      <c r="AQ282" s="1" t="str">
        <f t="shared" si="139"/>
        <v/>
      </c>
      <c r="AS282" s="1" t="str">
        <f t="shared" si="159"/>
        <v/>
      </c>
      <c r="AT282" s="1" t="e">
        <f t="shared" si="160"/>
        <v>#N/A</v>
      </c>
      <c r="AU282" s="1" t="e">
        <f t="shared" si="151"/>
        <v>#N/A</v>
      </c>
      <c r="AV282" s="9" t="e">
        <f t="shared" si="152"/>
        <v>#N/A</v>
      </c>
      <c r="AW282" s="9" t="e">
        <f t="shared" si="153"/>
        <v>#N/A</v>
      </c>
      <c r="AX282" s="9" t="e">
        <f t="shared" si="154"/>
        <v>#N/A</v>
      </c>
      <c r="AY282" s="9" t="e">
        <f t="shared" si="155"/>
        <v>#N/A</v>
      </c>
      <c r="AZ282" s="9" t="e">
        <f t="shared" si="156"/>
        <v>#N/A</v>
      </c>
      <c r="BA282" s="1">
        <f t="shared" si="16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9"/>
      <c r="CQ282" s="4"/>
    </row>
    <row r="283" spans="1:95" s="1" customFormat="1" x14ac:dyDescent="0.3">
      <c r="A283" s="1">
        <f t="shared" si="157"/>
        <v>0</v>
      </c>
      <c r="B283" s="1" t="e">
        <f t="shared" si="140"/>
        <v>#N/A</v>
      </c>
      <c r="J283" s="4"/>
      <c r="K283" s="4"/>
      <c r="L283" s="4"/>
      <c r="M283" s="63"/>
      <c r="Y283" s="60"/>
      <c r="AA283" s="1">
        <f t="shared" si="141"/>
        <v>0</v>
      </c>
      <c r="AB283" s="1">
        <f t="shared" si="142"/>
        <v>0</v>
      </c>
      <c r="AC283" s="1">
        <f t="shared" si="143"/>
        <v>0</v>
      </c>
      <c r="AD283" s="1" t="str">
        <f t="shared" si="158"/>
        <v/>
      </c>
      <c r="AE283" s="1" t="str">
        <f t="shared" si="138"/>
        <v/>
      </c>
      <c r="AF283" s="1" t="str">
        <f t="shared" si="138"/>
        <v/>
      </c>
      <c r="AG283" s="1" t="str">
        <f t="shared" si="138"/>
        <v/>
      </c>
      <c r="AH283" s="1" t="e">
        <f t="shared" si="161"/>
        <v>#N/A</v>
      </c>
      <c r="AI283" s="9" t="e">
        <f t="shared" si="144"/>
        <v>#N/A</v>
      </c>
      <c r="AJ283" s="9" t="e">
        <f t="shared" si="145"/>
        <v>#N/A</v>
      </c>
      <c r="AK283" s="9" t="e">
        <f t="shared" si="146"/>
        <v>#N/A</v>
      </c>
      <c r="AL283" s="9" t="e">
        <f t="shared" si="147"/>
        <v>#N/A</v>
      </c>
      <c r="AM283" s="9" t="e">
        <f t="shared" si="148"/>
        <v>#N/A</v>
      </c>
      <c r="AN283" s="9" t="e">
        <f t="shared" si="149"/>
        <v>#N/A</v>
      </c>
      <c r="AO283" s="9" t="e">
        <f t="shared" si="150"/>
        <v>#N/A</v>
      </c>
      <c r="AP283" s="1" t="str">
        <f t="shared" si="139"/>
        <v/>
      </c>
      <c r="AQ283" s="1" t="str">
        <f t="shared" si="139"/>
        <v/>
      </c>
      <c r="AS283" s="1" t="str">
        <f t="shared" si="159"/>
        <v/>
      </c>
      <c r="AT283" s="1" t="e">
        <f t="shared" si="160"/>
        <v>#N/A</v>
      </c>
      <c r="AU283" s="1" t="e">
        <f t="shared" si="151"/>
        <v>#N/A</v>
      </c>
      <c r="AV283" s="9" t="e">
        <f t="shared" si="152"/>
        <v>#N/A</v>
      </c>
      <c r="AW283" s="9" t="e">
        <f t="shared" si="153"/>
        <v>#N/A</v>
      </c>
      <c r="AX283" s="9" t="e">
        <f t="shared" si="154"/>
        <v>#N/A</v>
      </c>
      <c r="AY283" s="9" t="e">
        <f t="shared" si="155"/>
        <v>#N/A</v>
      </c>
      <c r="AZ283" s="9" t="e">
        <f t="shared" si="156"/>
        <v>#N/A</v>
      </c>
      <c r="BA283" s="1">
        <f t="shared" si="16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9"/>
      <c r="CQ283" s="4"/>
    </row>
    <row r="284" spans="1:95" s="1" customFormat="1" x14ac:dyDescent="0.3">
      <c r="A284" s="1">
        <f t="shared" si="157"/>
        <v>0</v>
      </c>
      <c r="B284" s="1" t="e">
        <f t="shared" si="140"/>
        <v>#N/A</v>
      </c>
      <c r="J284" s="4"/>
      <c r="K284" s="4"/>
      <c r="L284" s="4"/>
      <c r="M284" s="63"/>
      <c r="Y284" s="60"/>
      <c r="AA284" s="1">
        <f t="shared" si="141"/>
        <v>0</v>
      </c>
      <c r="AB284" s="1">
        <f t="shared" si="142"/>
        <v>0</v>
      </c>
      <c r="AC284" s="1">
        <f t="shared" si="143"/>
        <v>0</v>
      </c>
      <c r="AD284" s="1" t="str">
        <f t="shared" si="158"/>
        <v/>
      </c>
      <c r="AE284" s="1" t="str">
        <f t="shared" si="138"/>
        <v/>
      </c>
      <c r="AF284" s="1" t="str">
        <f t="shared" si="138"/>
        <v/>
      </c>
      <c r="AG284" s="1" t="str">
        <f t="shared" si="138"/>
        <v/>
      </c>
      <c r="AH284" s="1" t="e">
        <f t="shared" si="161"/>
        <v>#N/A</v>
      </c>
      <c r="AI284" s="9" t="e">
        <f t="shared" si="144"/>
        <v>#N/A</v>
      </c>
      <c r="AJ284" s="9" t="e">
        <f t="shared" si="145"/>
        <v>#N/A</v>
      </c>
      <c r="AK284" s="9" t="e">
        <f t="shared" si="146"/>
        <v>#N/A</v>
      </c>
      <c r="AL284" s="9" t="e">
        <f t="shared" si="147"/>
        <v>#N/A</v>
      </c>
      <c r="AM284" s="9" t="e">
        <f t="shared" si="148"/>
        <v>#N/A</v>
      </c>
      <c r="AN284" s="9" t="e">
        <f t="shared" si="149"/>
        <v>#N/A</v>
      </c>
      <c r="AO284" s="9" t="e">
        <f t="shared" si="150"/>
        <v>#N/A</v>
      </c>
      <c r="AP284" s="1" t="str">
        <f t="shared" si="139"/>
        <v/>
      </c>
      <c r="AQ284" s="1" t="str">
        <f t="shared" si="139"/>
        <v/>
      </c>
      <c r="AS284" s="1" t="str">
        <f t="shared" si="159"/>
        <v/>
      </c>
      <c r="AT284" s="1" t="e">
        <f t="shared" si="160"/>
        <v>#N/A</v>
      </c>
      <c r="AU284" s="1" t="e">
        <f t="shared" si="151"/>
        <v>#N/A</v>
      </c>
      <c r="AV284" s="9" t="e">
        <f t="shared" si="152"/>
        <v>#N/A</v>
      </c>
      <c r="AW284" s="9" t="e">
        <f t="shared" si="153"/>
        <v>#N/A</v>
      </c>
      <c r="AX284" s="9" t="e">
        <f t="shared" si="154"/>
        <v>#N/A</v>
      </c>
      <c r="AY284" s="9" t="e">
        <f t="shared" si="155"/>
        <v>#N/A</v>
      </c>
      <c r="AZ284" s="9" t="e">
        <f t="shared" si="156"/>
        <v>#N/A</v>
      </c>
      <c r="BA284" s="1">
        <f t="shared" si="16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9"/>
      <c r="CQ284" s="4"/>
    </row>
    <row r="285" spans="1:95" s="1" customFormat="1" x14ac:dyDescent="0.3">
      <c r="A285" s="1">
        <f t="shared" si="157"/>
        <v>0</v>
      </c>
      <c r="B285" s="1" t="e">
        <f t="shared" si="140"/>
        <v>#N/A</v>
      </c>
      <c r="J285" s="4"/>
      <c r="K285" s="4"/>
      <c r="L285" s="4"/>
      <c r="M285" s="63"/>
      <c r="Y285" s="60"/>
      <c r="AA285" s="1">
        <f t="shared" si="141"/>
        <v>0</v>
      </c>
      <c r="AB285" s="1">
        <f t="shared" si="142"/>
        <v>0</v>
      </c>
      <c r="AC285" s="1">
        <f t="shared" si="143"/>
        <v>0</v>
      </c>
      <c r="AD285" s="1" t="str">
        <f t="shared" si="158"/>
        <v/>
      </c>
      <c r="AE285" s="1" t="str">
        <f t="shared" si="138"/>
        <v/>
      </c>
      <c r="AF285" s="1" t="str">
        <f t="shared" si="138"/>
        <v/>
      </c>
      <c r="AG285" s="1" t="str">
        <f t="shared" si="138"/>
        <v/>
      </c>
      <c r="AH285" s="1" t="e">
        <f t="shared" si="161"/>
        <v>#N/A</v>
      </c>
      <c r="AI285" s="9" t="e">
        <f t="shared" si="144"/>
        <v>#N/A</v>
      </c>
      <c r="AJ285" s="9" t="e">
        <f t="shared" si="145"/>
        <v>#N/A</v>
      </c>
      <c r="AK285" s="9" t="e">
        <f t="shared" si="146"/>
        <v>#N/A</v>
      </c>
      <c r="AL285" s="9" t="e">
        <f t="shared" si="147"/>
        <v>#N/A</v>
      </c>
      <c r="AM285" s="9" t="e">
        <f t="shared" si="148"/>
        <v>#N/A</v>
      </c>
      <c r="AN285" s="9" t="e">
        <f t="shared" si="149"/>
        <v>#N/A</v>
      </c>
      <c r="AO285" s="9" t="e">
        <f t="shared" si="150"/>
        <v>#N/A</v>
      </c>
      <c r="AP285" s="1" t="str">
        <f t="shared" si="139"/>
        <v/>
      </c>
      <c r="AQ285" s="1" t="str">
        <f t="shared" si="139"/>
        <v/>
      </c>
      <c r="AS285" s="1" t="str">
        <f t="shared" si="159"/>
        <v/>
      </c>
      <c r="AT285" s="1" t="e">
        <f t="shared" si="160"/>
        <v>#N/A</v>
      </c>
      <c r="AU285" s="1" t="e">
        <f t="shared" si="151"/>
        <v>#N/A</v>
      </c>
      <c r="AV285" s="9" t="e">
        <f t="shared" si="152"/>
        <v>#N/A</v>
      </c>
      <c r="AW285" s="9" t="e">
        <f t="shared" si="153"/>
        <v>#N/A</v>
      </c>
      <c r="AX285" s="9" t="e">
        <f t="shared" si="154"/>
        <v>#N/A</v>
      </c>
      <c r="AY285" s="9" t="e">
        <f t="shared" si="155"/>
        <v>#N/A</v>
      </c>
      <c r="AZ285" s="9" t="e">
        <f t="shared" si="156"/>
        <v>#N/A</v>
      </c>
      <c r="BA285" s="1">
        <f t="shared" si="16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9"/>
      <c r="CQ285" s="4"/>
    </row>
    <row r="286" spans="1:95" s="1" customFormat="1" x14ac:dyDescent="0.3">
      <c r="A286" s="1">
        <f t="shared" si="157"/>
        <v>0</v>
      </c>
      <c r="B286" s="1" t="e">
        <f t="shared" si="140"/>
        <v>#N/A</v>
      </c>
      <c r="J286" s="4"/>
      <c r="K286" s="4"/>
      <c r="L286" s="4"/>
      <c r="M286" s="63"/>
      <c r="Y286" s="60"/>
      <c r="AA286" s="1">
        <f t="shared" si="141"/>
        <v>0</v>
      </c>
      <c r="AB286" s="1">
        <f t="shared" si="142"/>
        <v>0</v>
      </c>
      <c r="AC286" s="1">
        <f t="shared" si="143"/>
        <v>0</v>
      </c>
      <c r="AD286" s="1" t="str">
        <f t="shared" si="158"/>
        <v/>
      </c>
      <c r="AE286" s="1" t="str">
        <f t="shared" si="138"/>
        <v/>
      </c>
      <c r="AF286" s="1" t="str">
        <f t="shared" si="138"/>
        <v/>
      </c>
      <c r="AG286" s="1" t="str">
        <f t="shared" si="138"/>
        <v/>
      </c>
      <c r="AH286" s="1" t="e">
        <f t="shared" si="161"/>
        <v>#N/A</v>
      </c>
      <c r="AI286" s="9" t="e">
        <f t="shared" si="144"/>
        <v>#N/A</v>
      </c>
      <c r="AJ286" s="9" t="e">
        <f t="shared" si="145"/>
        <v>#N/A</v>
      </c>
      <c r="AK286" s="9" t="e">
        <f t="shared" si="146"/>
        <v>#N/A</v>
      </c>
      <c r="AL286" s="9" t="e">
        <f t="shared" si="147"/>
        <v>#N/A</v>
      </c>
      <c r="AM286" s="9" t="e">
        <f t="shared" si="148"/>
        <v>#N/A</v>
      </c>
      <c r="AN286" s="9" t="e">
        <f t="shared" si="149"/>
        <v>#N/A</v>
      </c>
      <c r="AO286" s="9" t="e">
        <f t="shared" si="150"/>
        <v>#N/A</v>
      </c>
      <c r="AP286" s="1" t="str">
        <f t="shared" si="139"/>
        <v/>
      </c>
      <c r="AQ286" s="1" t="str">
        <f t="shared" si="139"/>
        <v/>
      </c>
      <c r="AS286" s="1" t="str">
        <f t="shared" si="159"/>
        <v/>
      </c>
      <c r="AT286" s="1" t="e">
        <f t="shared" si="160"/>
        <v>#N/A</v>
      </c>
      <c r="AU286" s="1" t="e">
        <f t="shared" si="151"/>
        <v>#N/A</v>
      </c>
      <c r="AV286" s="9" t="e">
        <f t="shared" si="152"/>
        <v>#N/A</v>
      </c>
      <c r="AW286" s="9" t="e">
        <f t="shared" si="153"/>
        <v>#N/A</v>
      </c>
      <c r="AX286" s="9" t="e">
        <f t="shared" si="154"/>
        <v>#N/A</v>
      </c>
      <c r="AY286" s="9" t="e">
        <f t="shared" si="155"/>
        <v>#N/A</v>
      </c>
      <c r="AZ286" s="9" t="e">
        <f t="shared" si="156"/>
        <v>#N/A</v>
      </c>
      <c r="BA286" s="1">
        <f t="shared" si="16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9"/>
      <c r="CQ286" s="4"/>
    </row>
    <row r="287" spans="1:95" s="1" customFormat="1" x14ac:dyDescent="0.3">
      <c r="A287" s="1">
        <f t="shared" si="157"/>
        <v>0</v>
      </c>
      <c r="B287" s="1" t="e">
        <f t="shared" si="140"/>
        <v>#N/A</v>
      </c>
      <c r="J287" s="4"/>
      <c r="K287" s="4"/>
      <c r="L287" s="4"/>
      <c r="M287" s="63"/>
      <c r="Y287" s="60"/>
      <c r="AA287" s="1">
        <f t="shared" si="141"/>
        <v>0</v>
      </c>
      <c r="AB287" s="1">
        <f t="shared" si="142"/>
        <v>0</v>
      </c>
      <c r="AC287" s="1">
        <f t="shared" si="143"/>
        <v>0</v>
      </c>
      <c r="AD287" s="1" t="str">
        <f t="shared" si="158"/>
        <v/>
      </c>
      <c r="AE287" s="1" t="str">
        <f t="shared" si="138"/>
        <v/>
      </c>
      <c r="AF287" s="1" t="str">
        <f t="shared" si="138"/>
        <v/>
      </c>
      <c r="AG287" s="1" t="str">
        <f t="shared" si="138"/>
        <v/>
      </c>
      <c r="AH287" s="1" t="e">
        <f t="shared" si="161"/>
        <v>#N/A</v>
      </c>
      <c r="AI287" s="9" t="e">
        <f t="shared" si="144"/>
        <v>#N/A</v>
      </c>
      <c r="AJ287" s="9" t="e">
        <f t="shared" si="145"/>
        <v>#N/A</v>
      </c>
      <c r="AK287" s="9" t="e">
        <f t="shared" si="146"/>
        <v>#N/A</v>
      </c>
      <c r="AL287" s="9" t="e">
        <f t="shared" si="147"/>
        <v>#N/A</v>
      </c>
      <c r="AM287" s="9" t="e">
        <f t="shared" si="148"/>
        <v>#N/A</v>
      </c>
      <c r="AN287" s="9" t="e">
        <f t="shared" si="149"/>
        <v>#N/A</v>
      </c>
      <c r="AO287" s="9" t="e">
        <f t="shared" si="150"/>
        <v>#N/A</v>
      </c>
      <c r="AP287" s="1" t="str">
        <f t="shared" si="139"/>
        <v/>
      </c>
      <c r="AQ287" s="1" t="str">
        <f t="shared" si="139"/>
        <v/>
      </c>
      <c r="AS287" s="1" t="str">
        <f t="shared" si="159"/>
        <v/>
      </c>
      <c r="AT287" s="1" t="e">
        <f t="shared" si="160"/>
        <v>#N/A</v>
      </c>
      <c r="AU287" s="1" t="e">
        <f t="shared" si="151"/>
        <v>#N/A</v>
      </c>
      <c r="AV287" s="9" t="e">
        <f t="shared" si="152"/>
        <v>#N/A</v>
      </c>
      <c r="AW287" s="9" t="e">
        <f t="shared" si="153"/>
        <v>#N/A</v>
      </c>
      <c r="AX287" s="9" t="e">
        <f t="shared" si="154"/>
        <v>#N/A</v>
      </c>
      <c r="AY287" s="9" t="e">
        <f t="shared" si="155"/>
        <v>#N/A</v>
      </c>
      <c r="AZ287" s="9" t="e">
        <f t="shared" si="156"/>
        <v>#N/A</v>
      </c>
      <c r="BA287" s="1">
        <f t="shared" si="16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9"/>
      <c r="CQ287" s="4"/>
    </row>
    <row r="288" spans="1:95" s="1" customFormat="1" x14ac:dyDescent="0.3">
      <c r="A288" s="1">
        <f t="shared" si="157"/>
        <v>0</v>
      </c>
      <c r="B288" s="1" t="e">
        <f t="shared" si="140"/>
        <v>#N/A</v>
      </c>
      <c r="J288" s="4"/>
      <c r="K288" s="4"/>
      <c r="L288" s="4"/>
      <c r="M288" s="63"/>
      <c r="Y288" s="60"/>
      <c r="AA288" s="1">
        <f t="shared" si="141"/>
        <v>0</v>
      </c>
      <c r="AB288" s="1">
        <f t="shared" si="142"/>
        <v>0</v>
      </c>
      <c r="AC288" s="1">
        <f t="shared" si="143"/>
        <v>0</v>
      </c>
      <c r="AD288" s="1" t="str">
        <f t="shared" si="158"/>
        <v/>
      </c>
      <c r="AE288" s="1" t="str">
        <f t="shared" si="138"/>
        <v/>
      </c>
      <c r="AF288" s="1" t="str">
        <f t="shared" si="138"/>
        <v/>
      </c>
      <c r="AG288" s="1" t="str">
        <f t="shared" si="138"/>
        <v/>
      </c>
      <c r="AH288" s="1" t="e">
        <f t="shared" si="161"/>
        <v>#N/A</v>
      </c>
      <c r="AI288" s="9" t="e">
        <f t="shared" si="144"/>
        <v>#N/A</v>
      </c>
      <c r="AJ288" s="9" t="e">
        <f t="shared" si="145"/>
        <v>#N/A</v>
      </c>
      <c r="AK288" s="9" t="e">
        <f t="shared" si="146"/>
        <v>#N/A</v>
      </c>
      <c r="AL288" s="9" t="e">
        <f t="shared" si="147"/>
        <v>#N/A</v>
      </c>
      <c r="AM288" s="9" t="e">
        <f t="shared" si="148"/>
        <v>#N/A</v>
      </c>
      <c r="AN288" s="9" t="e">
        <f t="shared" si="149"/>
        <v>#N/A</v>
      </c>
      <c r="AO288" s="9" t="e">
        <f t="shared" si="150"/>
        <v>#N/A</v>
      </c>
      <c r="AP288" s="1" t="str">
        <f t="shared" si="139"/>
        <v/>
      </c>
      <c r="AQ288" s="1" t="str">
        <f t="shared" si="139"/>
        <v/>
      </c>
      <c r="AS288" s="1" t="str">
        <f t="shared" si="159"/>
        <v/>
      </c>
      <c r="AT288" s="1" t="e">
        <f t="shared" si="160"/>
        <v>#N/A</v>
      </c>
      <c r="AU288" s="1" t="e">
        <f t="shared" si="151"/>
        <v>#N/A</v>
      </c>
      <c r="AV288" s="9" t="e">
        <f t="shared" si="152"/>
        <v>#N/A</v>
      </c>
      <c r="AW288" s="9" t="e">
        <f t="shared" si="153"/>
        <v>#N/A</v>
      </c>
      <c r="AX288" s="9" t="e">
        <f t="shared" si="154"/>
        <v>#N/A</v>
      </c>
      <c r="AY288" s="9" t="e">
        <f t="shared" si="155"/>
        <v>#N/A</v>
      </c>
      <c r="AZ288" s="9" t="e">
        <f t="shared" si="156"/>
        <v>#N/A</v>
      </c>
      <c r="BA288" s="1">
        <f t="shared" si="16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9"/>
      <c r="CQ288" s="4"/>
    </row>
    <row r="289" spans="1:95" s="1" customFormat="1" x14ac:dyDescent="0.3">
      <c r="A289" s="1">
        <f t="shared" si="157"/>
        <v>0</v>
      </c>
      <c r="B289" s="1" t="e">
        <f t="shared" si="140"/>
        <v>#N/A</v>
      </c>
      <c r="J289" s="4"/>
      <c r="K289" s="4"/>
      <c r="L289" s="4"/>
      <c r="M289" s="63"/>
      <c r="Y289" s="60"/>
      <c r="AA289" s="1">
        <f t="shared" si="141"/>
        <v>0</v>
      </c>
      <c r="AB289" s="1">
        <f t="shared" si="142"/>
        <v>0</v>
      </c>
      <c r="AC289" s="1">
        <f t="shared" si="143"/>
        <v>0</v>
      </c>
      <c r="AD289" s="1" t="str">
        <f t="shared" si="158"/>
        <v/>
      </c>
      <c r="AE289" s="1" t="str">
        <f t="shared" si="138"/>
        <v/>
      </c>
      <c r="AF289" s="1" t="str">
        <f t="shared" si="138"/>
        <v/>
      </c>
      <c r="AG289" s="1" t="str">
        <f t="shared" si="138"/>
        <v/>
      </c>
      <c r="AH289" s="1" t="e">
        <f t="shared" si="161"/>
        <v>#N/A</v>
      </c>
      <c r="AI289" s="9" t="e">
        <f t="shared" si="144"/>
        <v>#N/A</v>
      </c>
      <c r="AJ289" s="9" t="e">
        <f t="shared" si="145"/>
        <v>#N/A</v>
      </c>
      <c r="AK289" s="9" t="e">
        <f t="shared" si="146"/>
        <v>#N/A</v>
      </c>
      <c r="AL289" s="9" t="e">
        <f t="shared" si="147"/>
        <v>#N/A</v>
      </c>
      <c r="AM289" s="9" t="e">
        <f t="shared" si="148"/>
        <v>#N/A</v>
      </c>
      <c r="AN289" s="9" t="e">
        <f t="shared" si="149"/>
        <v>#N/A</v>
      </c>
      <c r="AO289" s="9" t="e">
        <f t="shared" si="150"/>
        <v>#N/A</v>
      </c>
      <c r="AP289" s="1" t="str">
        <f t="shared" si="139"/>
        <v/>
      </c>
      <c r="AQ289" s="1" t="str">
        <f t="shared" si="139"/>
        <v/>
      </c>
      <c r="AS289" s="1" t="str">
        <f t="shared" si="159"/>
        <v/>
      </c>
      <c r="AT289" s="1" t="e">
        <f t="shared" si="160"/>
        <v>#N/A</v>
      </c>
      <c r="AU289" s="1" t="e">
        <f t="shared" si="151"/>
        <v>#N/A</v>
      </c>
      <c r="AV289" s="9" t="e">
        <f t="shared" si="152"/>
        <v>#N/A</v>
      </c>
      <c r="AW289" s="9" t="e">
        <f t="shared" si="153"/>
        <v>#N/A</v>
      </c>
      <c r="AX289" s="9" t="e">
        <f t="shared" si="154"/>
        <v>#N/A</v>
      </c>
      <c r="AY289" s="9" t="e">
        <f t="shared" si="155"/>
        <v>#N/A</v>
      </c>
      <c r="AZ289" s="9" t="e">
        <f t="shared" si="156"/>
        <v>#N/A</v>
      </c>
      <c r="BA289" s="1">
        <f t="shared" si="16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9"/>
      <c r="CQ289" s="4"/>
    </row>
    <row r="290" spans="1:95" s="1" customFormat="1" x14ac:dyDescent="0.3">
      <c r="A290" s="1">
        <f t="shared" si="157"/>
        <v>0</v>
      </c>
      <c r="B290" s="1" t="e">
        <f t="shared" si="140"/>
        <v>#N/A</v>
      </c>
      <c r="J290" s="4"/>
      <c r="K290" s="4"/>
      <c r="L290" s="4"/>
      <c r="M290" s="63"/>
      <c r="Y290" s="60"/>
      <c r="AA290" s="1">
        <f t="shared" si="141"/>
        <v>0</v>
      </c>
      <c r="AB290" s="1">
        <f t="shared" si="142"/>
        <v>0</v>
      </c>
      <c r="AC290" s="1">
        <f t="shared" si="143"/>
        <v>0</v>
      </c>
      <c r="AD290" s="1" t="str">
        <f t="shared" si="158"/>
        <v/>
      </c>
      <c r="AE290" s="1" t="str">
        <f t="shared" si="138"/>
        <v/>
      </c>
      <c r="AF290" s="1" t="str">
        <f t="shared" si="138"/>
        <v/>
      </c>
      <c r="AG290" s="1" t="str">
        <f t="shared" si="138"/>
        <v/>
      </c>
      <c r="AH290" s="1" t="e">
        <f t="shared" si="161"/>
        <v>#N/A</v>
      </c>
      <c r="AI290" s="9" t="e">
        <f t="shared" si="144"/>
        <v>#N/A</v>
      </c>
      <c r="AJ290" s="9" t="e">
        <f t="shared" si="145"/>
        <v>#N/A</v>
      </c>
      <c r="AK290" s="9" t="e">
        <f t="shared" si="146"/>
        <v>#N/A</v>
      </c>
      <c r="AL290" s="9" t="e">
        <f t="shared" si="147"/>
        <v>#N/A</v>
      </c>
      <c r="AM290" s="9" t="e">
        <f t="shared" si="148"/>
        <v>#N/A</v>
      </c>
      <c r="AN290" s="9" t="e">
        <f t="shared" si="149"/>
        <v>#N/A</v>
      </c>
      <c r="AO290" s="9" t="e">
        <f t="shared" si="150"/>
        <v>#N/A</v>
      </c>
      <c r="AP290" s="1" t="str">
        <f t="shared" si="139"/>
        <v/>
      </c>
      <c r="AQ290" s="1" t="str">
        <f t="shared" si="139"/>
        <v/>
      </c>
      <c r="AS290" s="1" t="str">
        <f t="shared" si="159"/>
        <v/>
      </c>
      <c r="AT290" s="1" t="e">
        <f t="shared" si="160"/>
        <v>#N/A</v>
      </c>
      <c r="AU290" s="1" t="e">
        <f t="shared" si="151"/>
        <v>#N/A</v>
      </c>
      <c r="AV290" s="9" t="e">
        <f t="shared" si="152"/>
        <v>#N/A</v>
      </c>
      <c r="AW290" s="9" t="e">
        <f t="shared" si="153"/>
        <v>#N/A</v>
      </c>
      <c r="AX290" s="9" t="e">
        <f t="shared" si="154"/>
        <v>#N/A</v>
      </c>
      <c r="AY290" s="9" t="e">
        <f t="shared" si="155"/>
        <v>#N/A</v>
      </c>
      <c r="AZ290" s="9" t="e">
        <f t="shared" si="156"/>
        <v>#N/A</v>
      </c>
      <c r="BA290" s="1">
        <f t="shared" si="162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9"/>
      <c r="CQ290" s="4"/>
    </row>
    <row r="291" spans="1:95" s="1" customFormat="1" x14ac:dyDescent="0.3">
      <c r="A291" s="1">
        <f t="shared" si="157"/>
        <v>0</v>
      </c>
      <c r="B291" s="1" t="e">
        <f t="shared" si="140"/>
        <v>#N/A</v>
      </c>
      <c r="J291" s="4"/>
      <c r="K291" s="4"/>
      <c r="L291" s="4"/>
      <c r="M291" s="63"/>
      <c r="Y291" s="60"/>
      <c r="AA291" s="1">
        <f t="shared" si="141"/>
        <v>0</v>
      </c>
      <c r="AB291" s="1">
        <f t="shared" si="142"/>
        <v>0</v>
      </c>
      <c r="AC291" s="1">
        <f t="shared" si="143"/>
        <v>0</v>
      </c>
      <c r="AD291" s="1" t="str">
        <f t="shared" si="158"/>
        <v/>
      </c>
      <c r="AE291" s="1" t="str">
        <f t="shared" si="138"/>
        <v/>
      </c>
      <c r="AF291" s="1" t="str">
        <f t="shared" si="138"/>
        <v/>
      </c>
      <c r="AG291" s="1" t="str">
        <f t="shared" si="138"/>
        <v/>
      </c>
      <c r="AH291" s="1" t="e">
        <f t="shared" si="161"/>
        <v>#N/A</v>
      </c>
      <c r="AI291" s="9" t="e">
        <f t="shared" si="144"/>
        <v>#N/A</v>
      </c>
      <c r="AJ291" s="9" t="e">
        <f t="shared" si="145"/>
        <v>#N/A</v>
      </c>
      <c r="AK291" s="9" t="e">
        <f t="shared" si="146"/>
        <v>#N/A</v>
      </c>
      <c r="AL291" s="9" t="e">
        <f t="shared" si="147"/>
        <v>#N/A</v>
      </c>
      <c r="AM291" s="9" t="e">
        <f t="shared" si="148"/>
        <v>#N/A</v>
      </c>
      <c r="AN291" s="9" t="e">
        <f t="shared" si="149"/>
        <v>#N/A</v>
      </c>
      <c r="AO291" s="9" t="e">
        <f t="shared" si="150"/>
        <v>#N/A</v>
      </c>
      <c r="AP291" s="1" t="str">
        <f t="shared" si="139"/>
        <v/>
      </c>
      <c r="AQ291" s="1" t="str">
        <f t="shared" si="139"/>
        <v/>
      </c>
      <c r="AS291" s="1" t="str">
        <f t="shared" si="159"/>
        <v/>
      </c>
      <c r="AT291" s="1" t="e">
        <f t="shared" si="160"/>
        <v>#N/A</v>
      </c>
      <c r="AU291" s="1" t="e">
        <f t="shared" si="151"/>
        <v>#N/A</v>
      </c>
      <c r="AV291" s="9" t="e">
        <f t="shared" si="152"/>
        <v>#N/A</v>
      </c>
      <c r="AW291" s="9" t="e">
        <f t="shared" si="153"/>
        <v>#N/A</v>
      </c>
      <c r="AX291" s="9" t="e">
        <f t="shared" si="154"/>
        <v>#N/A</v>
      </c>
      <c r="AY291" s="9" t="e">
        <f t="shared" si="155"/>
        <v>#N/A</v>
      </c>
      <c r="AZ291" s="9" t="e">
        <f t="shared" si="156"/>
        <v>#N/A</v>
      </c>
      <c r="BA291" s="1">
        <f t="shared" si="162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9"/>
      <c r="CQ291" s="4"/>
    </row>
    <row r="292" spans="1:95" s="1" customFormat="1" x14ac:dyDescent="0.3">
      <c r="A292" s="1">
        <f t="shared" si="157"/>
        <v>0</v>
      </c>
      <c r="B292" s="1" t="e">
        <f t="shared" si="140"/>
        <v>#N/A</v>
      </c>
      <c r="J292" s="4"/>
      <c r="K292" s="4"/>
      <c r="L292" s="4"/>
      <c r="M292" s="63"/>
      <c r="Y292" s="60"/>
      <c r="AA292" s="1">
        <f t="shared" si="141"/>
        <v>0</v>
      </c>
      <c r="AB292" s="1">
        <f t="shared" si="142"/>
        <v>0</v>
      </c>
      <c r="AC292" s="1">
        <f t="shared" si="143"/>
        <v>0</v>
      </c>
      <c r="AD292" s="1" t="str">
        <f t="shared" si="158"/>
        <v/>
      </c>
      <c r="AE292" s="1" t="str">
        <f t="shared" si="138"/>
        <v/>
      </c>
      <c r="AF292" s="1" t="str">
        <f t="shared" si="138"/>
        <v/>
      </c>
      <c r="AG292" s="1" t="str">
        <f t="shared" si="138"/>
        <v/>
      </c>
      <c r="AH292" s="1" t="e">
        <f t="shared" si="161"/>
        <v>#N/A</v>
      </c>
      <c r="AI292" s="9" t="e">
        <f t="shared" si="144"/>
        <v>#N/A</v>
      </c>
      <c r="AJ292" s="9" t="e">
        <f t="shared" si="145"/>
        <v>#N/A</v>
      </c>
      <c r="AK292" s="9" t="e">
        <f t="shared" si="146"/>
        <v>#N/A</v>
      </c>
      <c r="AL292" s="9" t="e">
        <f t="shared" si="147"/>
        <v>#N/A</v>
      </c>
      <c r="AM292" s="9" t="e">
        <f t="shared" si="148"/>
        <v>#N/A</v>
      </c>
      <c r="AN292" s="9" t="e">
        <f t="shared" si="149"/>
        <v>#N/A</v>
      </c>
      <c r="AO292" s="9" t="e">
        <f t="shared" si="150"/>
        <v>#N/A</v>
      </c>
      <c r="AP292" s="1" t="str">
        <f t="shared" si="139"/>
        <v/>
      </c>
      <c r="AQ292" s="1" t="str">
        <f t="shared" si="139"/>
        <v/>
      </c>
      <c r="AS292" s="1" t="str">
        <f t="shared" si="159"/>
        <v/>
      </c>
      <c r="AT292" s="1" t="e">
        <f t="shared" si="160"/>
        <v>#N/A</v>
      </c>
      <c r="AU292" s="1" t="e">
        <f t="shared" si="151"/>
        <v>#N/A</v>
      </c>
      <c r="AV292" s="9" t="e">
        <f t="shared" si="152"/>
        <v>#N/A</v>
      </c>
      <c r="AW292" s="9" t="e">
        <f t="shared" si="153"/>
        <v>#N/A</v>
      </c>
      <c r="AX292" s="9" t="e">
        <f t="shared" si="154"/>
        <v>#N/A</v>
      </c>
      <c r="AY292" s="9" t="e">
        <f t="shared" si="155"/>
        <v>#N/A</v>
      </c>
      <c r="AZ292" s="9" t="e">
        <f t="shared" si="156"/>
        <v>#N/A</v>
      </c>
      <c r="BA292" s="1">
        <f t="shared" si="162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9"/>
      <c r="CQ292" s="4"/>
    </row>
    <row r="293" spans="1:95" s="1" customFormat="1" x14ac:dyDescent="0.3">
      <c r="A293" s="1">
        <f t="shared" si="157"/>
        <v>0</v>
      </c>
      <c r="B293" s="1" t="e">
        <f t="shared" si="140"/>
        <v>#N/A</v>
      </c>
      <c r="J293" s="4"/>
      <c r="K293" s="4"/>
      <c r="L293" s="4"/>
      <c r="M293" s="63"/>
      <c r="Y293" s="60"/>
      <c r="AA293" s="1">
        <f t="shared" si="141"/>
        <v>0</v>
      </c>
      <c r="AB293" s="1">
        <f t="shared" si="142"/>
        <v>0</v>
      </c>
      <c r="AC293" s="1">
        <f t="shared" si="143"/>
        <v>0</v>
      </c>
      <c r="AD293" s="1" t="str">
        <f t="shared" si="158"/>
        <v/>
      </c>
      <c r="AE293" s="1" t="str">
        <f t="shared" si="138"/>
        <v/>
      </c>
      <c r="AF293" s="1" t="str">
        <f t="shared" si="138"/>
        <v/>
      </c>
      <c r="AG293" s="1" t="str">
        <f t="shared" si="138"/>
        <v/>
      </c>
      <c r="AH293" s="1" t="e">
        <f t="shared" si="161"/>
        <v>#N/A</v>
      </c>
      <c r="AI293" s="9" t="e">
        <f t="shared" si="144"/>
        <v>#N/A</v>
      </c>
      <c r="AJ293" s="9" t="e">
        <f t="shared" si="145"/>
        <v>#N/A</v>
      </c>
      <c r="AK293" s="9" t="e">
        <f t="shared" si="146"/>
        <v>#N/A</v>
      </c>
      <c r="AL293" s="9" t="e">
        <f t="shared" si="147"/>
        <v>#N/A</v>
      </c>
      <c r="AM293" s="9" t="e">
        <f t="shared" si="148"/>
        <v>#N/A</v>
      </c>
      <c r="AN293" s="9" t="e">
        <f t="shared" si="149"/>
        <v>#N/A</v>
      </c>
      <c r="AO293" s="9" t="e">
        <f t="shared" si="150"/>
        <v>#N/A</v>
      </c>
      <c r="AP293" s="1" t="str">
        <f t="shared" si="139"/>
        <v/>
      </c>
      <c r="AQ293" s="1" t="str">
        <f t="shared" si="139"/>
        <v/>
      </c>
      <c r="AS293" s="1" t="str">
        <f t="shared" si="159"/>
        <v/>
      </c>
      <c r="AT293" s="1" t="e">
        <f t="shared" si="160"/>
        <v>#N/A</v>
      </c>
      <c r="AU293" s="1" t="e">
        <f t="shared" si="151"/>
        <v>#N/A</v>
      </c>
      <c r="AV293" s="9" t="e">
        <f t="shared" si="152"/>
        <v>#N/A</v>
      </c>
      <c r="AW293" s="9" t="e">
        <f t="shared" si="153"/>
        <v>#N/A</v>
      </c>
      <c r="AX293" s="9" t="e">
        <f t="shared" si="154"/>
        <v>#N/A</v>
      </c>
      <c r="AY293" s="9" t="e">
        <f t="shared" si="155"/>
        <v>#N/A</v>
      </c>
      <c r="AZ293" s="9" t="e">
        <f t="shared" si="156"/>
        <v>#N/A</v>
      </c>
      <c r="BA293" s="1">
        <f t="shared" si="162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9"/>
      <c r="CQ293" s="4"/>
    </row>
    <row r="294" spans="1:95" s="1" customFormat="1" x14ac:dyDescent="0.3">
      <c r="A294" s="1">
        <f t="shared" si="157"/>
        <v>0</v>
      </c>
      <c r="B294" s="1" t="e">
        <f t="shared" si="140"/>
        <v>#N/A</v>
      </c>
      <c r="J294" s="4"/>
      <c r="K294" s="4"/>
      <c r="L294" s="4"/>
      <c r="M294" s="63"/>
      <c r="Y294" s="60"/>
      <c r="AA294" s="1">
        <f t="shared" si="141"/>
        <v>0</v>
      </c>
      <c r="AB294" s="1">
        <f t="shared" si="142"/>
        <v>0</v>
      </c>
      <c r="AC294" s="1">
        <f t="shared" si="143"/>
        <v>0</v>
      </c>
      <c r="AD294" s="1" t="str">
        <f t="shared" si="158"/>
        <v/>
      </c>
      <c r="AE294" s="1" t="str">
        <f t="shared" si="138"/>
        <v/>
      </c>
      <c r="AF294" s="1" t="str">
        <f t="shared" si="138"/>
        <v/>
      </c>
      <c r="AG294" s="1" t="str">
        <f t="shared" si="138"/>
        <v/>
      </c>
      <c r="AH294" s="1" t="e">
        <f t="shared" si="161"/>
        <v>#N/A</v>
      </c>
      <c r="AI294" s="9" t="e">
        <f t="shared" si="144"/>
        <v>#N/A</v>
      </c>
      <c r="AJ294" s="9" t="e">
        <f t="shared" si="145"/>
        <v>#N/A</v>
      </c>
      <c r="AK294" s="9" t="e">
        <f t="shared" si="146"/>
        <v>#N/A</v>
      </c>
      <c r="AL294" s="9" t="e">
        <f t="shared" si="147"/>
        <v>#N/A</v>
      </c>
      <c r="AM294" s="9" t="e">
        <f t="shared" si="148"/>
        <v>#N/A</v>
      </c>
      <c r="AN294" s="9" t="e">
        <f t="shared" si="149"/>
        <v>#N/A</v>
      </c>
      <c r="AO294" s="9" t="e">
        <f t="shared" si="150"/>
        <v>#N/A</v>
      </c>
      <c r="AP294" s="1" t="str">
        <f t="shared" si="139"/>
        <v/>
      </c>
      <c r="AQ294" s="1" t="str">
        <f t="shared" si="139"/>
        <v/>
      </c>
      <c r="AS294" s="1" t="str">
        <f t="shared" si="159"/>
        <v/>
      </c>
      <c r="AT294" s="1" t="e">
        <f t="shared" si="160"/>
        <v>#N/A</v>
      </c>
      <c r="AU294" s="1" t="e">
        <f t="shared" si="151"/>
        <v>#N/A</v>
      </c>
      <c r="AV294" s="9" t="e">
        <f t="shared" si="152"/>
        <v>#N/A</v>
      </c>
      <c r="AW294" s="9" t="e">
        <f t="shared" si="153"/>
        <v>#N/A</v>
      </c>
      <c r="AX294" s="9" t="e">
        <f t="shared" si="154"/>
        <v>#N/A</v>
      </c>
      <c r="AY294" s="9" t="e">
        <f t="shared" si="155"/>
        <v>#N/A</v>
      </c>
      <c r="AZ294" s="9" t="e">
        <f t="shared" si="156"/>
        <v>#N/A</v>
      </c>
      <c r="BA294" s="1">
        <f t="shared" si="162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9"/>
      <c r="CQ294" s="4"/>
    </row>
    <row r="295" spans="1:95" s="1" customFormat="1" x14ac:dyDescent="0.3">
      <c r="A295" s="1">
        <f t="shared" si="157"/>
        <v>0</v>
      </c>
      <c r="B295" s="1" t="e">
        <f t="shared" si="140"/>
        <v>#N/A</v>
      </c>
      <c r="J295" s="4"/>
      <c r="K295" s="4"/>
      <c r="L295" s="4"/>
      <c r="M295" s="63"/>
      <c r="Y295" s="60"/>
      <c r="AA295" s="1">
        <f t="shared" si="141"/>
        <v>0</v>
      </c>
      <c r="AB295" s="1">
        <f t="shared" si="142"/>
        <v>0</v>
      </c>
      <c r="AC295" s="1">
        <f t="shared" si="143"/>
        <v>0</v>
      </c>
      <c r="AD295" s="1" t="str">
        <f t="shared" si="158"/>
        <v/>
      </c>
      <c r="AE295" s="1" t="str">
        <f t="shared" si="138"/>
        <v/>
      </c>
      <c r="AF295" s="1" t="str">
        <f t="shared" si="138"/>
        <v/>
      </c>
      <c r="AG295" s="1" t="str">
        <f t="shared" si="138"/>
        <v/>
      </c>
      <c r="AH295" s="1" t="e">
        <f t="shared" si="161"/>
        <v>#N/A</v>
      </c>
      <c r="AI295" s="9" t="e">
        <f t="shared" si="144"/>
        <v>#N/A</v>
      </c>
      <c r="AJ295" s="9" t="e">
        <f t="shared" si="145"/>
        <v>#N/A</v>
      </c>
      <c r="AK295" s="9" t="e">
        <f t="shared" si="146"/>
        <v>#N/A</v>
      </c>
      <c r="AL295" s="9" t="e">
        <f t="shared" si="147"/>
        <v>#N/A</v>
      </c>
      <c r="AM295" s="9" t="e">
        <f t="shared" si="148"/>
        <v>#N/A</v>
      </c>
      <c r="AN295" s="9" t="e">
        <f t="shared" si="149"/>
        <v>#N/A</v>
      </c>
      <c r="AO295" s="9" t="e">
        <f t="shared" si="150"/>
        <v>#N/A</v>
      </c>
      <c r="AP295" s="1" t="str">
        <f t="shared" si="139"/>
        <v/>
      </c>
      <c r="AQ295" s="1" t="str">
        <f t="shared" si="139"/>
        <v/>
      </c>
      <c r="AS295" s="1" t="str">
        <f t="shared" si="159"/>
        <v/>
      </c>
      <c r="AT295" s="1" t="e">
        <f t="shared" si="160"/>
        <v>#N/A</v>
      </c>
      <c r="AU295" s="1" t="e">
        <f t="shared" si="151"/>
        <v>#N/A</v>
      </c>
      <c r="AV295" s="9" t="e">
        <f t="shared" si="152"/>
        <v>#N/A</v>
      </c>
      <c r="AW295" s="9" t="e">
        <f t="shared" si="153"/>
        <v>#N/A</v>
      </c>
      <c r="AX295" s="9" t="e">
        <f t="shared" si="154"/>
        <v>#N/A</v>
      </c>
      <c r="AY295" s="9" t="e">
        <f t="shared" si="155"/>
        <v>#N/A</v>
      </c>
      <c r="AZ295" s="9" t="e">
        <f t="shared" si="156"/>
        <v>#N/A</v>
      </c>
      <c r="BA295" s="1">
        <f t="shared" si="162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9"/>
      <c r="CQ295" s="4"/>
    </row>
    <row r="296" spans="1:95" s="1" customFormat="1" x14ac:dyDescent="0.3">
      <c r="A296" s="1">
        <f t="shared" si="157"/>
        <v>0</v>
      </c>
      <c r="B296" s="1" t="e">
        <f t="shared" si="140"/>
        <v>#N/A</v>
      </c>
      <c r="J296" s="4"/>
      <c r="K296" s="4"/>
      <c r="L296" s="4"/>
      <c r="M296" s="63"/>
      <c r="Y296" s="60"/>
      <c r="AA296" s="1">
        <f t="shared" si="141"/>
        <v>0</v>
      </c>
      <c r="AB296" s="1">
        <f t="shared" si="142"/>
        <v>0</v>
      </c>
      <c r="AC296" s="1">
        <f t="shared" si="143"/>
        <v>0</v>
      </c>
      <c r="AD296" s="1" t="str">
        <f t="shared" si="158"/>
        <v/>
      </c>
      <c r="AE296" s="1" t="str">
        <f t="shared" si="138"/>
        <v/>
      </c>
      <c r="AF296" s="1" t="str">
        <f t="shared" si="138"/>
        <v/>
      </c>
      <c r="AG296" s="1" t="str">
        <f t="shared" si="138"/>
        <v/>
      </c>
      <c r="AH296" s="1" t="e">
        <f t="shared" si="161"/>
        <v>#N/A</v>
      </c>
      <c r="AI296" s="9" t="e">
        <f t="shared" si="144"/>
        <v>#N/A</v>
      </c>
      <c r="AJ296" s="9" t="e">
        <f t="shared" si="145"/>
        <v>#N/A</v>
      </c>
      <c r="AK296" s="9" t="e">
        <f t="shared" si="146"/>
        <v>#N/A</v>
      </c>
      <c r="AL296" s="9" t="e">
        <f t="shared" si="147"/>
        <v>#N/A</v>
      </c>
      <c r="AM296" s="9" t="e">
        <f t="shared" si="148"/>
        <v>#N/A</v>
      </c>
      <c r="AN296" s="9" t="e">
        <f t="shared" si="149"/>
        <v>#N/A</v>
      </c>
      <c r="AO296" s="9" t="e">
        <f t="shared" si="150"/>
        <v>#N/A</v>
      </c>
      <c r="AP296" s="1" t="str">
        <f t="shared" si="139"/>
        <v/>
      </c>
      <c r="AQ296" s="1" t="str">
        <f t="shared" si="139"/>
        <v/>
      </c>
      <c r="AS296" s="1" t="str">
        <f t="shared" si="159"/>
        <v/>
      </c>
      <c r="AT296" s="1" t="e">
        <f t="shared" si="160"/>
        <v>#N/A</v>
      </c>
      <c r="AU296" s="1" t="e">
        <f t="shared" si="151"/>
        <v>#N/A</v>
      </c>
      <c r="AV296" s="9" t="e">
        <f t="shared" si="152"/>
        <v>#N/A</v>
      </c>
      <c r="AW296" s="9" t="e">
        <f t="shared" si="153"/>
        <v>#N/A</v>
      </c>
      <c r="AX296" s="9" t="e">
        <f t="shared" si="154"/>
        <v>#N/A</v>
      </c>
      <c r="AY296" s="9" t="e">
        <f t="shared" si="155"/>
        <v>#N/A</v>
      </c>
      <c r="AZ296" s="9" t="e">
        <f t="shared" si="156"/>
        <v>#N/A</v>
      </c>
      <c r="BA296" s="1">
        <f t="shared" si="162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9"/>
      <c r="CQ296" s="4"/>
    </row>
    <row r="297" spans="1:95" s="1" customFormat="1" x14ac:dyDescent="0.3">
      <c r="A297" s="1">
        <f t="shared" si="157"/>
        <v>0</v>
      </c>
      <c r="B297" s="1" t="e">
        <f t="shared" si="140"/>
        <v>#N/A</v>
      </c>
      <c r="J297" s="4"/>
      <c r="K297" s="4"/>
      <c r="L297" s="4"/>
      <c r="M297" s="63"/>
      <c r="Y297" s="60"/>
      <c r="AA297" s="1">
        <f t="shared" si="141"/>
        <v>0</v>
      </c>
      <c r="AB297" s="1">
        <f t="shared" si="142"/>
        <v>0</v>
      </c>
      <c r="AC297" s="1">
        <f t="shared" si="143"/>
        <v>0</v>
      </c>
      <c r="AD297" s="1" t="str">
        <f t="shared" si="158"/>
        <v/>
      </c>
      <c r="AE297" s="1" t="str">
        <f t="shared" si="138"/>
        <v/>
      </c>
      <c r="AF297" s="1" t="str">
        <f t="shared" si="138"/>
        <v/>
      </c>
      <c r="AG297" s="1" t="str">
        <f t="shared" si="138"/>
        <v/>
      </c>
      <c r="AH297" s="1" t="e">
        <f t="shared" si="161"/>
        <v>#N/A</v>
      </c>
      <c r="AI297" s="9" t="e">
        <f t="shared" si="144"/>
        <v>#N/A</v>
      </c>
      <c r="AJ297" s="9" t="e">
        <f t="shared" si="145"/>
        <v>#N/A</v>
      </c>
      <c r="AK297" s="9" t="e">
        <f t="shared" si="146"/>
        <v>#N/A</v>
      </c>
      <c r="AL297" s="9" t="e">
        <f t="shared" si="147"/>
        <v>#N/A</v>
      </c>
      <c r="AM297" s="9" t="e">
        <f t="shared" si="148"/>
        <v>#N/A</v>
      </c>
      <c r="AN297" s="9" t="e">
        <f t="shared" si="149"/>
        <v>#N/A</v>
      </c>
      <c r="AO297" s="9" t="e">
        <f t="shared" si="150"/>
        <v>#N/A</v>
      </c>
      <c r="AP297" s="1" t="str">
        <f t="shared" si="139"/>
        <v/>
      </c>
      <c r="AQ297" s="1" t="str">
        <f t="shared" si="139"/>
        <v/>
      </c>
      <c r="AS297" s="1" t="str">
        <f t="shared" si="159"/>
        <v/>
      </c>
      <c r="AT297" s="1" t="e">
        <f t="shared" si="160"/>
        <v>#N/A</v>
      </c>
      <c r="AU297" s="1" t="e">
        <f t="shared" si="151"/>
        <v>#N/A</v>
      </c>
      <c r="AV297" s="9" t="e">
        <f t="shared" si="152"/>
        <v>#N/A</v>
      </c>
      <c r="AW297" s="9" t="e">
        <f t="shared" si="153"/>
        <v>#N/A</v>
      </c>
      <c r="AX297" s="9" t="e">
        <f t="shared" si="154"/>
        <v>#N/A</v>
      </c>
      <c r="AY297" s="9" t="e">
        <f t="shared" si="155"/>
        <v>#N/A</v>
      </c>
      <c r="AZ297" s="9" t="e">
        <f t="shared" si="156"/>
        <v>#N/A</v>
      </c>
      <c r="BA297" s="1">
        <f t="shared" si="162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9"/>
      <c r="CQ297" s="4"/>
    </row>
    <row r="298" spans="1:95" s="1" customFormat="1" x14ac:dyDescent="0.3">
      <c r="A298" s="1">
        <f t="shared" si="157"/>
        <v>0</v>
      </c>
      <c r="B298" s="1" t="e">
        <f t="shared" si="140"/>
        <v>#N/A</v>
      </c>
      <c r="J298" s="4"/>
      <c r="K298" s="4"/>
      <c r="L298" s="4"/>
      <c r="M298" s="63"/>
      <c r="Y298" s="60"/>
      <c r="AA298" s="1">
        <f t="shared" si="141"/>
        <v>0</v>
      </c>
      <c r="AB298" s="1">
        <f t="shared" si="142"/>
        <v>0</v>
      </c>
      <c r="AC298" s="1">
        <f t="shared" si="143"/>
        <v>0</v>
      </c>
      <c r="AD298" s="1" t="str">
        <f t="shared" si="158"/>
        <v/>
      </c>
      <c r="AE298" s="1" t="str">
        <f t="shared" si="138"/>
        <v/>
      </c>
      <c r="AF298" s="1" t="str">
        <f t="shared" si="138"/>
        <v/>
      </c>
      <c r="AG298" s="1" t="str">
        <f t="shared" si="138"/>
        <v/>
      </c>
      <c r="AH298" s="1" t="e">
        <f t="shared" si="161"/>
        <v>#N/A</v>
      </c>
      <c r="AI298" s="9" t="e">
        <f t="shared" si="144"/>
        <v>#N/A</v>
      </c>
      <c r="AJ298" s="9" t="e">
        <f t="shared" si="145"/>
        <v>#N/A</v>
      </c>
      <c r="AK298" s="9" t="e">
        <f t="shared" si="146"/>
        <v>#N/A</v>
      </c>
      <c r="AL298" s="9" t="e">
        <f t="shared" si="147"/>
        <v>#N/A</v>
      </c>
      <c r="AM298" s="9" t="e">
        <f t="shared" si="148"/>
        <v>#N/A</v>
      </c>
      <c r="AN298" s="9" t="e">
        <f t="shared" si="149"/>
        <v>#N/A</v>
      </c>
      <c r="AO298" s="9" t="e">
        <f t="shared" si="150"/>
        <v>#N/A</v>
      </c>
      <c r="AP298" s="1" t="str">
        <f t="shared" si="139"/>
        <v/>
      </c>
      <c r="AQ298" s="1" t="str">
        <f t="shared" si="139"/>
        <v/>
      </c>
      <c r="AS298" s="1" t="str">
        <f t="shared" si="159"/>
        <v/>
      </c>
      <c r="AT298" s="1" t="e">
        <f t="shared" si="160"/>
        <v>#N/A</v>
      </c>
      <c r="AU298" s="1" t="e">
        <f t="shared" si="151"/>
        <v>#N/A</v>
      </c>
      <c r="AV298" s="9" t="e">
        <f t="shared" si="152"/>
        <v>#N/A</v>
      </c>
      <c r="AW298" s="9" t="e">
        <f t="shared" si="153"/>
        <v>#N/A</v>
      </c>
      <c r="AX298" s="9" t="e">
        <f t="shared" si="154"/>
        <v>#N/A</v>
      </c>
      <c r="AY298" s="9" t="e">
        <f t="shared" si="155"/>
        <v>#N/A</v>
      </c>
      <c r="AZ298" s="9" t="e">
        <f t="shared" si="156"/>
        <v>#N/A</v>
      </c>
      <c r="BA298" s="1">
        <f t="shared" si="162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9"/>
      <c r="CQ298" s="4"/>
    </row>
    <row r="299" spans="1:95" s="1" customFormat="1" x14ac:dyDescent="0.3">
      <c r="A299" s="1">
        <f t="shared" si="157"/>
        <v>0</v>
      </c>
      <c r="B299" s="1" t="e">
        <f t="shared" si="140"/>
        <v>#N/A</v>
      </c>
      <c r="J299" s="4"/>
      <c r="K299" s="4"/>
      <c r="L299" s="4"/>
      <c r="M299" s="63"/>
      <c r="Y299" s="60"/>
      <c r="AA299" s="1">
        <f t="shared" si="141"/>
        <v>0</v>
      </c>
      <c r="AB299" s="1">
        <f t="shared" si="142"/>
        <v>0</v>
      </c>
      <c r="AC299" s="1">
        <f t="shared" si="143"/>
        <v>0</v>
      </c>
      <c r="AD299" s="1" t="str">
        <f t="shared" si="158"/>
        <v/>
      </c>
      <c r="AE299" s="1" t="str">
        <f t="shared" si="138"/>
        <v/>
      </c>
      <c r="AF299" s="1" t="str">
        <f t="shared" si="138"/>
        <v/>
      </c>
      <c r="AG299" s="1" t="str">
        <f t="shared" si="138"/>
        <v/>
      </c>
      <c r="AH299" s="1" t="e">
        <f t="shared" si="161"/>
        <v>#N/A</v>
      </c>
      <c r="AI299" s="9" t="e">
        <f t="shared" si="144"/>
        <v>#N/A</v>
      </c>
      <c r="AJ299" s="9" t="e">
        <f t="shared" si="145"/>
        <v>#N/A</v>
      </c>
      <c r="AK299" s="9" t="e">
        <f t="shared" si="146"/>
        <v>#N/A</v>
      </c>
      <c r="AL299" s="9" t="e">
        <f t="shared" si="147"/>
        <v>#N/A</v>
      </c>
      <c r="AM299" s="9" t="e">
        <f t="shared" si="148"/>
        <v>#N/A</v>
      </c>
      <c r="AN299" s="9" t="e">
        <f t="shared" si="149"/>
        <v>#N/A</v>
      </c>
      <c r="AO299" s="9" t="e">
        <f t="shared" si="150"/>
        <v>#N/A</v>
      </c>
      <c r="AP299" s="1" t="str">
        <f t="shared" si="139"/>
        <v/>
      </c>
      <c r="AQ299" s="1" t="str">
        <f t="shared" si="139"/>
        <v/>
      </c>
      <c r="AS299" s="1" t="str">
        <f t="shared" si="159"/>
        <v/>
      </c>
      <c r="AT299" s="1" t="e">
        <f t="shared" si="160"/>
        <v>#N/A</v>
      </c>
      <c r="AU299" s="1" t="e">
        <f t="shared" si="151"/>
        <v>#N/A</v>
      </c>
      <c r="AV299" s="9" t="e">
        <f t="shared" si="152"/>
        <v>#N/A</v>
      </c>
      <c r="AW299" s="9" t="e">
        <f t="shared" si="153"/>
        <v>#N/A</v>
      </c>
      <c r="AX299" s="9" t="e">
        <f t="shared" si="154"/>
        <v>#N/A</v>
      </c>
      <c r="AY299" s="9" t="e">
        <f t="shared" si="155"/>
        <v>#N/A</v>
      </c>
      <c r="AZ299" s="9" t="e">
        <f t="shared" si="156"/>
        <v>#N/A</v>
      </c>
      <c r="BA299" s="1">
        <f t="shared" si="162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9"/>
      <c r="CQ299" s="4"/>
    </row>
    <row r="300" spans="1:95" s="1" customFormat="1" x14ac:dyDescent="0.3">
      <c r="A300" s="1">
        <f t="shared" si="157"/>
        <v>0</v>
      </c>
      <c r="B300" s="1" t="e">
        <f t="shared" si="140"/>
        <v>#N/A</v>
      </c>
      <c r="J300" s="4"/>
      <c r="K300" s="4"/>
      <c r="L300" s="4"/>
      <c r="M300" s="63"/>
      <c r="Y300" s="60"/>
      <c r="AA300" s="1">
        <f t="shared" si="141"/>
        <v>0</v>
      </c>
      <c r="AB300" s="1">
        <f t="shared" si="142"/>
        <v>0</v>
      </c>
      <c r="AC300" s="1">
        <f t="shared" si="143"/>
        <v>0</v>
      </c>
      <c r="AD300" s="1" t="str">
        <f t="shared" si="158"/>
        <v/>
      </c>
      <c r="AE300" s="1" t="str">
        <f t="shared" si="138"/>
        <v/>
      </c>
      <c r="AF300" s="1" t="str">
        <f t="shared" si="138"/>
        <v/>
      </c>
      <c r="AG300" s="1" t="str">
        <f t="shared" si="138"/>
        <v/>
      </c>
      <c r="AH300" s="1" t="e">
        <f t="shared" si="161"/>
        <v>#N/A</v>
      </c>
      <c r="AI300" s="9" t="e">
        <f t="shared" si="144"/>
        <v>#N/A</v>
      </c>
      <c r="AJ300" s="9" t="e">
        <f t="shared" si="145"/>
        <v>#N/A</v>
      </c>
      <c r="AK300" s="9" t="e">
        <f t="shared" si="146"/>
        <v>#N/A</v>
      </c>
      <c r="AL300" s="9" t="e">
        <f t="shared" si="147"/>
        <v>#N/A</v>
      </c>
      <c r="AM300" s="9" t="e">
        <f t="shared" si="148"/>
        <v>#N/A</v>
      </c>
      <c r="AN300" s="9" t="e">
        <f t="shared" si="149"/>
        <v>#N/A</v>
      </c>
      <c r="AO300" s="9" t="e">
        <f t="shared" si="150"/>
        <v>#N/A</v>
      </c>
      <c r="AP300" s="1" t="str">
        <f t="shared" si="139"/>
        <v/>
      </c>
      <c r="AQ300" s="1" t="str">
        <f t="shared" si="139"/>
        <v/>
      </c>
      <c r="AS300" s="1" t="str">
        <f t="shared" si="159"/>
        <v/>
      </c>
      <c r="AT300" s="1" t="e">
        <f t="shared" si="160"/>
        <v>#N/A</v>
      </c>
      <c r="AU300" s="1" t="e">
        <f t="shared" si="151"/>
        <v>#N/A</v>
      </c>
      <c r="AV300" s="9" t="e">
        <f t="shared" si="152"/>
        <v>#N/A</v>
      </c>
      <c r="AW300" s="9" t="e">
        <f t="shared" si="153"/>
        <v>#N/A</v>
      </c>
      <c r="AX300" s="9" t="e">
        <f t="shared" si="154"/>
        <v>#N/A</v>
      </c>
      <c r="AY300" s="9" t="e">
        <f t="shared" si="155"/>
        <v>#N/A</v>
      </c>
      <c r="AZ300" s="9" t="e">
        <f t="shared" si="156"/>
        <v>#N/A</v>
      </c>
      <c r="BA300" s="1">
        <f t="shared" si="162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9"/>
      <c r="CQ300" s="4"/>
    </row>
    <row r="301" spans="1:95" s="1" customFormat="1" x14ac:dyDescent="0.3">
      <c r="A301" s="1">
        <f t="shared" si="157"/>
        <v>0</v>
      </c>
      <c r="B301" s="1" t="e">
        <f t="shared" si="140"/>
        <v>#N/A</v>
      </c>
      <c r="J301" s="4"/>
      <c r="K301" s="4"/>
      <c r="L301" s="4"/>
      <c r="M301" s="63"/>
      <c r="Y301" s="60"/>
      <c r="AA301" s="1">
        <f t="shared" si="141"/>
        <v>0</v>
      </c>
      <c r="AB301" s="1">
        <f t="shared" si="142"/>
        <v>0</v>
      </c>
      <c r="AC301" s="1">
        <f t="shared" si="143"/>
        <v>0</v>
      </c>
      <c r="AD301" s="1" t="str">
        <f t="shared" si="158"/>
        <v/>
      </c>
      <c r="AE301" s="1" t="str">
        <f t="shared" si="138"/>
        <v/>
      </c>
      <c r="AF301" s="1" t="str">
        <f t="shared" si="138"/>
        <v/>
      </c>
      <c r="AG301" s="1" t="str">
        <f t="shared" si="138"/>
        <v/>
      </c>
      <c r="AH301" s="1" t="e">
        <f t="shared" si="161"/>
        <v>#N/A</v>
      </c>
      <c r="AI301" s="9" t="e">
        <f t="shared" si="144"/>
        <v>#N/A</v>
      </c>
      <c r="AJ301" s="9" t="e">
        <f t="shared" si="145"/>
        <v>#N/A</v>
      </c>
      <c r="AK301" s="9" t="e">
        <f t="shared" si="146"/>
        <v>#N/A</v>
      </c>
      <c r="AL301" s="9" t="e">
        <f t="shared" si="147"/>
        <v>#N/A</v>
      </c>
      <c r="AM301" s="9" t="e">
        <f t="shared" si="148"/>
        <v>#N/A</v>
      </c>
      <c r="AN301" s="9" t="e">
        <f t="shared" si="149"/>
        <v>#N/A</v>
      </c>
      <c r="AO301" s="9" t="e">
        <f t="shared" si="150"/>
        <v>#N/A</v>
      </c>
      <c r="AP301" s="1" t="str">
        <f t="shared" si="139"/>
        <v/>
      </c>
      <c r="AQ301" s="1" t="str">
        <f t="shared" si="139"/>
        <v/>
      </c>
      <c r="AS301" s="1" t="str">
        <f t="shared" si="159"/>
        <v/>
      </c>
      <c r="AT301" s="1" t="e">
        <f t="shared" si="160"/>
        <v>#N/A</v>
      </c>
      <c r="AU301" s="1" t="e">
        <f t="shared" si="151"/>
        <v>#N/A</v>
      </c>
      <c r="AV301" s="9" t="e">
        <f t="shared" si="152"/>
        <v>#N/A</v>
      </c>
      <c r="AW301" s="9" t="e">
        <f t="shared" si="153"/>
        <v>#N/A</v>
      </c>
      <c r="AX301" s="9" t="e">
        <f t="shared" si="154"/>
        <v>#N/A</v>
      </c>
      <c r="AY301" s="9" t="e">
        <f t="shared" si="155"/>
        <v>#N/A</v>
      </c>
      <c r="AZ301" s="9" t="e">
        <f t="shared" si="156"/>
        <v>#N/A</v>
      </c>
      <c r="BA301" s="1">
        <f t="shared" si="162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9"/>
      <c r="CQ301" s="4"/>
    </row>
    <row r="302" spans="1:95" s="1" customFormat="1" x14ac:dyDescent="0.3">
      <c r="A302" s="1">
        <f t="shared" si="157"/>
        <v>0</v>
      </c>
      <c r="B302" s="1" t="e">
        <f t="shared" si="140"/>
        <v>#N/A</v>
      </c>
      <c r="J302" s="4"/>
      <c r="K302" s="4"/>
      <c r="L302" s="4"/>
      <c r="M302" s="63"/>
      <c r="Y302" s="60"/>
      <c r="AA302" s="1">
        <f t="shared" si="141"/>
        <v>0</v>
      </c>
      <c r="AB302" s="1">
        <f t="shared" si="142"/>
        <v>0</v>
      </c>
      <c r="AC302" s="1">
        <f t="shared" si="143"/>
        <v>0</v>
      </c>
      <c r="AD302" s="1" t="str">
        <f t="shared" si="158"/>
        <v/>
      </c>
      <c r="AE302" s="1" t="str">
        <f t="shared" si="138"/>
        <v/>
      </c>
      <c r="AF302" s="1" t="str">
        <f t="shared" si="138"/>
        <v/>
      </c>
      <c r="AG302" s="1" t="str">
        <f t="shared" si="138"/>
        <v/>
      </c>
      <c r="AH302" s="1" t="e">
        <f t="shared" si="161"/>
        <v>#N/A</v>
      </c>
      <c r="AI302" s="9" t="e">
        <f t="shared" si="144"/>
        <v>#N/A</v>
      </c>
      <c r="AJ302" s="9" t="e">
        <f t="shared" si="145"/>
        <v>#N/A</v>
      </c>
      <c r="AK302" s="9" t="e">
        <f t="shared" si="146"/>
        <v>#N/A</v>
      </c>
      <c r="AL302" s="9" t="e">
        <f t="shared" si="147"/>
        <v>#N/A</v>
      </c>
      <c r="AM302" s="9" t="e">
        <f t="shared" si="148"/>
        <v>#N/A</v>
      </c>
      <c r="AN302" s="9" t="e">
        <f t="shared" si="149"/>
        <v>#N/A</v>
      </c>
      <c r="AO302" s="9" t="e">
        <f t="shared" si="150"/>
        <v>#N/A</v>
      </c>
      <c r="AP302" s="1" t="str">
        <f t="shared" si="139"/>
        <v/>
      </c>
      <c r="AQ302" s="1" t="str">
        <f t="shared" si="139"/>
        <v/>
      </c>
      <c r="AS302" s="1" t="str">
        <f t="shared" si="159"/>
        <v/>
      </c>
      <c r="AT302" s="1" t="e">
        <f t="shared" si="160"/>
        <v>#N/A</v>
      </c>
      <c r="AU302" s="1" t="e">
        <f t="shared" si="151"/>
        <v>#N/A</v>
      </c>
      <c r="AV302" s="9" t="e">
        <f t="shared" si="152"/>
        <v>#N/A</v>
      </c>
      <c r="AW302" s="9" t="e">
        <f t="shared" si="153"/>
        <v>#N/A</v>
      </c>
      <c r="AX302" s="9" t="e">
        <f t="shared" si="154"/>
        <v>#N/A</v>
      </c>
      <c r="AY302" s="9" t="e">
        <f t="shared" si="155"/>
        <v>#N/A</v>
      </c>
      <c r="AZ302" s="9" t="e">
        <f t="shared" si="156"/>
        <v>#N/A</v>
      </c>
      <c r="BA302" s="1">
        <f t="shared" si="162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9"/>
      <c r="CQ302" s="4"/>
    </row>
    <row r="303" spans="1:95" s="1" customFormat="1" x14ac:dyDescent="0.3">
      <c r="A303" s="1">
        <f t="shared" si="157"/>
        <v>0</v>
      </c>
      <c r="B303" s="1" t="e">
        <f t="shared" si="140"/>
        <v>#N/A</v>
      </c>
      <c r="J303" s="4"/>
      <c r="K303" s="4"/>
      <c r="L303" s="4"/>
      <c r="M303" s="63"/>
      <c r="Y303" s="60"/>
      <c r="AA303" s="1">
        <f t="shared" si="141"/>
        <v>0</v>
      </c>
      <c r="AB303" s="1">
        <f t="shared" si="142"/>
        <v>0</v>
      </c>
      <c r="AC303" s="1">
        <f t="shared" si="143"/>
        <v>0</v>
      </c>
      <c r="AD303" s="1" t="str">
        <f t="shared" si="158"/>
        <v/>
      </c>
      <c r="AE303" s="1" t="str">
        <f t="shared" si="138"/>
        <v/>
      </c>
      <c r="AF303" s="1" t="str">
        <f t="shared" si="138"/>
        <v/>
      </c>
      <c r="AG303" s="1" t="str">
        <f t="shared" si="138"/>
        <v/>
      </c>
      <c r="AH303" s="1" t="e">
        <f t="shared" si="161"/>
        <v>#N/A</v>
      </c>
      <c r="AI303" s="9" t="e">
        <f t="shared" si="144"/>
        <v>#N/A</v>
      </c>
      <c r="AJ303" s="9" t="e">
        <f t="shared" si="145"/>
        <v>#N/A</v>
      </c>
      <c r="AK303" s="9" t="e">
        <f t="shared" si="146"/>
        <v>#N/A</v>
      </c>
      <c r="AL303" s="9" t="e">
        <f t="shared" si="147"/>
        <v>#N/A</v>
      </c>
      <c r="AM303" s="9" t="e">
        <f t="shared" si="148"/>
        <v>#N/A</v>
      </c>
      <c r="AN303" s="9" t="e">
        <f t="shared" si="149"/>
        <v>#N/A</v>
      </c>
      <c r="AO303" s="9" t="e">
        <f t="shared" si="150"/>
        <v>#N/A</v>
      </c>
      <c r="AP303" s="1" t="str">
        <f t="shared" si="139"/>
        <v/>
      </c>
      <c r="AQ303" s="1" t="str">
        <f t="shared" si="139"/>
        <v/>
      </c>
      <c r="AS303" s="1" t="str">
        <f t="shared" si="159"/>
        <v/>
      </c>
      <c r="AT303" s="1" t="e">
        <f t="shared" si="160"/>
        <v>#N/A</v>
      </c>
      <c r="AU303" s="1" t="e">
        <f t="shared" si="151"/>
        <v>#N/A</v>
      </c>
      <c r="AV303" s="9" t="e">
        <f t="shared" si="152"/>
        <v>#N/A</v>
      </c>
      <c r="AW303" s="9" t="e">
        <f t="shared" si="153"/>
        <v>#N/A</v>
      </c>
      <c r="AX303" s="9" t="e">
        <f t="shared" si="154"/>
        <v>#N/A</v>
      </c>
      <c r="AY303" s="9" t="e">
        <f t="shared" si="155"/>
        <v>#N/A</v>
      </c>
      <c r="AZ303" s="9" t="e">
        <f t="shared" si="156"/>
        <v>#N/A</v>
      </c>
      <c r="BA303" s="1">
        <f t="shared" si="162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9"/>
      <c r="CQ303" s="4"/>
    </row>
    <row r="304" spans="1:95" s="1" customFormat="1" x14ac:dyDescent="0.3">
      <c r="A304" s="1">
        <f t="shared" si="157"/>
        <v>0</v>
      </c>
      <c r="B304" s="1" t="e">
        <f t="shared" si="140"/>
        <v>#N/A</v>
      </c>
      <c r="J304" s="4"/>
      <c r="K304" s="4"/>
      <c r="L304" s="4"/>
      <c r="M304" s="63"/>
      <c r="Y304" s="60"/>
      <c r="AA304" s="1">
        <f t="shared" si="141"/>
        <v>0</v>
      </c>
      <c r="AB304" s="1">
        <f t="shared" si="142"/>
        <v>0</v>
      </c>
      <c r="AC304" s="1">
        <f t="shared" si="143"/>
        <v>0</v>
      </c>
      <c r="AD304" s="1" t="str">
        <f t="shared" si="158"/>
        <v/>
      </c>
      <c r="AE304" s="1" t="str">
        <f t="shared" si="138"/>
        <v/>
      </c>
      <c r="AF304" s="1" t="str">
        <f t="shared" si="138"/>
        <v/>
      </c>
      <c r="AG304" s="1" t="str">
        <f t="shared" si="138"/>
        <v/>
      </c>
      <c r="AH304" s="1" t="e">
        <f t="shared" si="161"/>
        <v>#N/A</v>
      </c>
      <c r="AI304" s="9" t="e">
        <f t="shared" si="144"/>
        <v>#N/A</v>
      </c>
      <c r="AJ304" s="9" t="e">
        <f t="shared" si="145"/>
        <v>#N/A</v>
      </c>
      <c r="AK304" s="9" t="e">
        <f t="shared" si="146"/>
        <v>#N/A</v>
      </c>
      <c r="AL304" s="9" t="e">
        <f t="shared" si="147"/>
        <v>#N/A</v>
      </c>
      <c r="AM304" s="9" t="e">
        <f t="shared" si="148"/>
        <v>#N/A</v>
      </c>
      <c r="AN304" s="9" t="e">
        <f t="shared" si="149"/>
        <v>#N/A</v>
      </c>
      <c r="AO304" s="9" t="e">
        <f t="shared" si="150"/>
        <v>#N/A</v>
      </c>
      <c r="AP304" s="1" t="str">
        <f t="shared" si="139"/>
        <v/>
      </c>
      <c r="AQ304" s="1" t="str">
        <f t="shared" si="139"/>
        <v/>
      </c>
      <c r="AS304" s="1" t="str">
        <f t="shared" si="159"/>
        <v/>
      </c>
      <c r="AT304" s="1" t="e">
        <f t="shared" si="160"/>
        <v>#N/A</v>
      </c>
      <c r="AU304" s="1" t="e">
        <f t="shared" si="151"/>
        <v>#N/A</v>
      </c>
      <c r="AV304" s="9" t="e">
        <f t="shared" si="152"/>
        <v>#N/A</v>
      </c>
      <c r="AW304" s="9" t="e">
        <f t="shared" si="153"/>
        <v>#N/A</v>
      </c>
      <c r="AX304" s="9" t="e">
        <f t="shared" si="154"/>
        <v>#N/A</v>
      </c>
      <c r="AY304" s="9" t="e">
        <f t="shared" si="155"/>
        <v>#N/A</v>
      </c>
      <c r="AZ304" s="9" t="e">
        <f t="shared" si="156"/>
        <v>#N/A</v>
      </c>
      <c r="BA304" s="1">
        <f t="shared" si="162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9"/>
      <c r="CQ304" s="4"/>
    </row>
    <row r="305" spans="1:95" s="1" customFormat="1" x14ac:dyDescent="0.3">
      <c r="A305" s="1">
        <f t="shared" si="157"/>
        <v>0</v>
      </c>
      <c r="B305" s="1" t="e">
        <f t="shared" si="140"/>
        <v>#N/A</v>
      </c>
      <c r="J305" s="4"/>
      <c r="K305" s="4"/>
      <c r="L305" s="4"/>
      <c r="M305" s="63"/>
      <c r="Y305" s="60"/>
      <c r="AA305" s="1">
        <f t="shared" si="141"/>
        <v>0</v>
      </c>
      <c r="AB305" s="1">
        <f t="shared" si="142"/>
        <v>0</v>
      </c>
      <c r="AC305" s="1">
        <f t="shared" si="143"/>
        <v>0</v>
      </c>
      <c r="AD305" s="1" t="str">
        <f t="shared" si="158"/>
        <v/>
      </c>
      <c r="AE305" s="1" t="str">
        <f t="shared" si="138"/>
        <v/>
      </c>
      <c r="AF305" s="1" t="str">
        <f t="shared" si="138"/>
        <v/>
      </c>
      <c r="AG305" s="1" t="str">
        <f t="shared" si="138"/>
        <v/>
      </c>
      <c r="AH305" s="1" t="e">
        <f t="shared" si="161"/>
        <v>#N/A</v>
      </c>
      <c r="AI305" s="9" t="e">
        <f t="shared" si="144"/>
        <v>#N/A</v>
      </c>
      <c r="AJ305" s="9" t="e">
        <f t="shared" si="145"/>
        <v>#N/A</v>
      </c>
      <c r="AK305" s="9" t="e">
        <f t="shared" si="146"/>
        <v>#N/A</v>
      </c>
      <c r="AL305" s="9" t="e">
        <f t="shared" si="147"/>
        <v>#N/A</v>
      </c>
      <c r="AM305" s="9" t="e">
        <f t="shared" si="148"/>
        <v>#N/A</v>
      </c>
      <c r="AN305" s="9" t="e">
        <f t="shared" si="149"/>
        <v>#N/A</v>
      </c>
      <c r="AO305" s="9" t="e">
        <f t="shared" si="150"/>
        <v>#N/A</v>
      </c>
      <c r="AP305" s="1" t="str">
        <f t="shared" si="139"/>
        <v/>
      </c>
      <c r="AQ305" s="1" t="str">
        <f t="shared" si="139"/>
        <v/>
      </c>
      <c r="AS305" s="1" t="str">
        <f t="shared" si="159"/>
        <v/>
      </c>
      <c r="AT305" s="1" t="e">
        <f t="shared" si="160"/>
        <v>#N/A</v>
      </c>
      <c r="AU305" s="1" t="e">
        <f t="shared" si="151"/>
        <v>#N/A</v>
      </c>
      <c r="AV305" s="9" t="e">
        <f t="shared" si="152"/>
        <v>#N/A</v>
      </c>
      <c r="AW305" s="9" t="e">
        <f t="shared" si="153"/>
        <v>#N/A</v>
      </c>
      <c r="AX305" s="9" t="e">
        <f t="shared" si="154"/>
        <v>#N/A</v>
      </c>
      <c r="AY305" s="9" t="e">
        <f t="shared" si="155"/>
        <v>#N/A</v>
      </c>
      <c r="AZ305" s="9" t="e">
        <f t="shared" si="156"/>
        <v>#N/A</v>
      </c>
      <c r="BA305" s="1">
        <f t="shared" si="162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9"/>
      <c r="CQ305" s="4"/>
    </row>
    <row r="306" spans="1:95" s="1" customFormat="1" x14ac:dyDescent="0.3">
      <c r="A306" s="1">
        <f t="shared" si="157"/>
        <v>0</v>
      </c>
      <c r="B306" s="1" t="e">
        <f t="shared" si="140"/>
        <v>#N/A</v>
      </c>
      <c r="J306" s="4"/>
      <c r="K306" s="4"/>
      <c r="L306" s="4"/>
      <c r="M306" s="63"/>
      <c r="Y306" s="60"/>
      <c r="AA306" s="1">
        <f t="shared" si="141"/>
        <v>0</v>
      </c>
      <c r="AB306" s="1">
        <f t="shared" si="142"/>
        <v>0</v>
      </c>
      <c r="AC306" s="1">
        <f t="shared" si="143"/>
        <v>0</v>
      </c>
      <c r="AD306" s="1" t="str">
        <f t="shared" si="158"/>
        <v/>
      </c>
      <c r="AE306" s="1" t="str">
        <f t="shared" si="138"/>
        <v/>
      </c>
      <c r="AF306" s="1" t="str">
        <f t="shared" si="138"/>
        <v/>
      </c>
      <c r="AG306" s="1" t="str">
        <f t="shared" si="138"/>
        <v/>
      </c>
      <c r="AH306" s="1" t="e">
        <f t="shared" si="161"/>
        <v>#N/A</v>
      </c>
      <c r="AI306" s="9" t="e">
        <f t="shared" si="144"/>
        <v>#N/A</v>
      </c>
      <c r="AJ306" s="9" t="e">
        <f t="shared" si="145"/>
        <v>#N/A</v>
      </c>
      <c r="AK306" s="9" t="e">
        <f t="shared" si="146"/>
        <v>#N/A</v>
      </c>
      <c r="AL306" s="9" t="e">
        <f t="shared" si="147"/>
        <v>#N/A</v>
      </c>
      <c r="AM306" s="9" t="e">
        <f t="shared" si="148"/>
        <v>#N/A</v>
      </c>
      <c r="AN306" s="9" t="e">
        <f t="shared" si="149"/>
        <v>#N/A</v>
      </c>
      <c r="AO306" s="9" t="e">
        <f t="shared" si="150"/>
        <v>#N/A</v>
      </c>
      <c r="AP306" s="1" t="str">
        <f t="shared" si="139"/>
        <v/>
      </c>
      <c r="AQ306" s="1" t="str">
        <f t="shared" si="139"/>
        <v/>
      </c>
      <c r="AS306" s="1" t="str">
        <f t="shared" si="159"/>
        <v/>
      </c>
      <c r="AT306" s="1" t="e">
        <f t="shared" si="160"/>
        <v>#N/A</v>
      </c>
      <c r="AU306" s="1" t="e">
        <f t="shared" si="151"/>
        <v>#N/A</v>
      </c>
      <c r="AV306" s="9" t="e">
        <f t="shared" si="152"/>
        <v>#N/A</v>
      </c>
      <c r="AW306" s="9" t="e">
        <f t="shared" si="153"/>
        <v>#N/A</v>
      </c>
      <c r="AX306" s="9" t="e">
        <f t="shared" si="154"/>
        <v>#N/A</v>
      </c>
      <c r="AY306" s="9" t="e">
        <f t="shared" si="155"/>
        <v>#N/A</v>
      </c>
      <c r="AZ306" s="9" t="e">
        <f t="shared" si="156"/>
        <v>#N/A</v>
      </c>
      <c r="BA306" s="1">
        <f t="shared" si="162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9"/>
      <c r="CQ306" s="4"/>
    </row>
    <row r="307" spans="1:95" s="1" customFormat="1" x14ac:dyDescent="0.3">
      <c r="A307" s="1">
        <f t="shared" si="157"/>
        <v>0</v>
      </c>
      <c r="B307" s="1" t="e">
        <f t="shared" si="140"/>
        <v>#N/A</v>
      </c>
      <c r="J307" s="4"/>
      <c r="K307" s="4"/>
      <c r="L307" s="4"/>
      <c r="M307" s="63"/>
      <c r="Y307" s="60"/>
      <c r="AA307" s="1">
        <f t="shared" si="141"/>
        <v>0</v>
      </c>
      <c r="AB307" s="1">
        <f t="shared" si="142"/>
        <v>0</v>
      </c>
      <c r="AC307" s="1">
        <f t="shared" si="143"/>
        <v>0</v>
      </c>
      <c r="AD307" s="1" t="str">
        <f t="shared" si="158"/>
        <v/>
      </c>
      <c r="AE307" s="1" t="str">
        <f t="shared" si="138"/>
        <v/>
      </c>
      <c r="AF307" s="1" t="str">
        <f t="shared" si="138"/>
        <v/>
      </c>
      <c r="AG307" s="1" t="str">
        <f t="shared" si="138"/>
        <v/>
      </c>
      <c r="AH307" s="1" t="e">
        <f t="shared" si="161"/>
        <v>#N/A</v>
      </c>
      <c r="AI307" s="9" t="e">
        <f t="shared" si="144"/>
        <v>#N/A</v>
      </c>
      <c r="AJ307" s="9" t="e">
        <f t="shared" si="145"/>
        <v>#N/A</v>
      </c>
      <c r="AK307" s="9" t="e">
        <f t="shared" si="146"/>
        <v>#N/A</v>
      </c>
      <c r="AL307" s="9" t="e">
        <f t="shared" si="147"/>
        <v>#N/A</v>
      </c>
      <c r="AM307" s="9" t="e">
        <f t="shared" si="148"/>
        <v>#N/A</v>
      </c>
      <c r="AN307" s="9" t="e">
        <f t="shared" si="149"/>
        <v>#N/A</v>
      </c>
      <c r="AO307" s="9" t="e">
        <f t="shared" si="150"/>
        <v>#N/A</v>
      </c>
      <c r="AP307" s="1" t="str">
        <f t="shared" si="139"/>
        <v/>
      </c>
      <c r="AQ307" s="1" t="str">
        <f t="shared" si="139"/>
        <v/>
      </c>
      <c r="AS307" s="1" t="str">
        <f t="shared" si="159"/>
        <v/>
      </c>
      <c r="AT307" s="1" t="e">
        <f t="shared" si="160"/>
        <v>#N/A</v>
      </c>
      <c r="AU307" s="1" t="e">
        <f t="shared" si="151"/>
        <v>#N/A</v>
      </c>
      <c r="AV307" s="9" t="e">
        <f t="shared" si="152"/>
        <v>#N/A</v>
      </c>
      <c r="AW307" s="9" t="e">
        <f t="shared" si="153"/>
        <v>#N/A</v>
      </c>
      <c r="AX307" s="9" t="e">
        <f t="shared" si="154"/>
        <v>#N/A</v>
      </c>
      <c r="AY307" s="9" t="e">
        <f t="shared" si="155"/>
        <v>#N/A</v>
      </c>
      <c r="AZ307" s="9" t="e">
        <f t="shared" si="156"/>
        <v>#N/A</v>
      </c>
      <c r="BA307" s="1">
        <f t="shared" si="162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9"/>
      <c r="CQ307" s="4"/>
    </row>
    <row r="308" spans="1:95" s="1" customFormat="1" x14ac:dyDescent="0.3">
      <c r="A308" s="1">
        <f t="shared" si="157"/>
        <v>0</v>
      </c>
      <c r="B308" s="1" t="e">
        <f t="shared" si="140"/>
        <v>#N/A</v>
      </c>
      <c r="J308" s="4"/>
      <c r="K308" s="4"/>
      <c r="L308" s="4"/>
      <c r="M308" s="63"/>
      <c r="Y308" s="60"/>
      <c r="AA308" s="1">
        <f t="shared" si="141"/>
        <v>0</v>
      </c>
      <c r="AB308" s="1">
        <f t="shared" si="142"/>
        <v>0</v>
      </c>
      <c r="AC308" s="1">
        <f t="shared" si="143"/>
        <v>0</v>
      </c>
      <c r="AD308" s="1" t="str">
        <f t="shared" si="158"/>
        <v/>
      </c>
      <c r="AE308" s="1" t="str">
        <f t="shared" si="138"/>
        <v/>
      </c>
      <c r="AF308" s="1" t="str">
        <f t="shared" si="138"/>
        <v/>
      </c>
      <c r="AG308" s="1" t="str">
        <f t="shared" si="138"/>
        <v/>
      </c>
      <c r="AH308" s="1" t="e">
        <f t="shared" si="161"/>
        <v>#N/A</v>
      </c>
      <c r="AI308" s="9" t="e">
        <f t="shared" si="144"/>
        <v>#N/A</v>
      </c>
      <c r="AJ308" s="9" t="e">
        <f t="shared" si="145"/>
        <v>#N/A</v>
      </c>
      <c r="AK308" s="9" t="e">
        <f t="shared" si="146"/>
        <v>#N/A</v>
      </c>
      <c r="AL308" s="9" t="e">
        <f t="shared" si="147"/>
        <v>#N/A</v>
      </c>
      <c r="AM308" s="9" t="e">
        <f t="shared" si="148"/>
        <v>#N/A</v>
      </c>
      <c r="AN308" s="9" t="e">
        <f t="shared" si="149"/>
        <v>#N/A</v>
      </c>
      <c r="AO308" s="9" t="e">
        <f t="shared" si="150"/>
        <v>#N/A</v>
      </c>
      <c r="AP308" s="1" t="str">
        <f t="shared" si="139"/>
        <v/>
      </c>
      <c r="AQ308" s="1" t="str">
        <f t="shared" si="139"/>
        <v/>
      </c>
      <c r="AS308" s="1" t="str">
        <f t="shared" si="159"/>
        <v/>
      </c>
      <c r="AT308" s="1" t="e">
        <f t="shared" si="160"/>
        <v>#N/A</v>
      </c>
      <c r="AU308" s="1" t="e">
        <f t="shared" si="151"/>
        <v>#N/A</v>
      </c>
      <c r="AV308" s="9" t="e">
        <f t="shared" si="152"/>
        <v>#N/A</v>
      </c>
      <c r="AW308" s="9" t="e">
        <f t="shared" si="153"/>
        <v>#N/A</v>
      </c>
      <c r="AX308" s="9" t="e">
        <f t="shared" si="154"/>
        <v>#N/A</v>
      </c>
      <c r="AY308" s="9" t="e">
        <f t="shared" si="155"/>
        <v>#N/A</v>
      </c>
      <c r="AZ308" s="9" t="e">
        <f t="shared" si="156"/>
        <v>#N/A</v>
      </c>
      <c r="BA308" s="1">
        <f t="shared" si="162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9"/>
      <c r="CQ308" s="4"/>
    </row>
    <row r="309" spans="1:95" s="1" customFormat="1" x14ac:dyDescent="0.3">
      <c r="A309" s="1">
        <f t="shared" si="157"/>
        <v>0</v>
      </c>
      <c r="B309" s="1" t="e">
        <f t="shared" si="140"/>
        <v>#N/A</v>
      </c>
      <c r="J309" s="4"/>
      <c r="K309" s="4"/>
      <c r="L309" s="4"/>
      <c r="M309" s="63"/>
      <c r="Y309" s="60"/>
      <c r="AA309" s="1">
        <f t="shared" si="141"/>
        <v>0</v>
      </c>
      <c r="AB309" s="1">
        <f t="shared" si="142"/>
        <v>0</v>
      </c>
      <c r="AC309" s="1">
        <f t="shared" si="143"/>
        <v>0</v>
      </c>
      <c r="AD309" s="1" t="str">
        <f t="shared" si="158"/>
        <v/>
      </c>
      <c r="AE309" s="1" t="str">
        <f t="shared" si="138"/>
        <v/>
      </c>
      <c r="AF309" s="1" t="str">
        <f t="shared" si="138"/>
        <v/>
      </c>
      <c r="AG309" s="1" t="str">
        <f t="shared" si="138"/>
        <v/>
      </c>
      <c r="AH309" s="1" t="e">
        <f t="shared" si="161"/>
        <v>#N/A</v>
      </c>
      <c r="AI309" s="9" t="e">
        <f t="shared" si="144"/>
        <v>#N/A</v>
      </c>
      <c r="AJ309" s="9" t="e">
        <f t="shared" si="145"/>
        <v>#N/A</v>
      </c>
      <c r="AK309" s="9" t="e">
        <f t="shared" si="146"/>
        <v>#N/A</v>
      </c>
      <c r="AL309" s="9" t="e">
        <f t="shared" si="147"/>
        <v>#N/A</v>
      </c>
      <c r="AM309" s="9" t="e">
        <f t="shared" si="148"/>
        <v>#N/A</v>
      </c>
      <c r="AN309" s="9" t="e">
        <f t="shared" si="149"/>
        <v>#N/A</v>
      </c>
      <c r="AO309" s="9" t="e">
        <f t="shared" si="150"/>
        <v>#N/A</v>
      </c>
      <c r="AP309" s="1" t="str">
        <f t="shared" si="139"/>
        <v/>
      </c>
      <c r="AQ309" s="1" t="str">
        <f t="shared" si="139"/>
        <v/>
      </c>
      <c r="AS309" s="1" t="str">
        <f t="shared" si="159"/>
        <v/>
      </c>
      <c r="AT309" s="1" t="e">
        <f t="shared" si="160"/>
        <v>#N/A</v>
      </c>
      <c r="AU309" s="1" t="e">
        <f t="shared" si="151"/>
        <v>#N/A</v>
      </c>
      <c r="AV309" s="9" t="e">
        <f t="shared" si="152"/>
        <v>#N/A</v>
      </c>
      <c r="AW309" s="9" t="e">
        <f t="shared" si="153"/>
        <v>#N/A</v>
      </c>
      <c r="AX309" s="9" t="e">
        <f t="shared" si="154"/>
        <v>#N/A</v>
      </c>
      <c r="AY309" s="9" t="e">
        <f t="shared" si="155"/>
        <v>#N/A</v>
      </c>
      <c r="AZ309" s="9" t="e">
        <f t="shared" si="156"/>
        <v>#N/A</v>
      </c>
      <c r="BA309" s="1">
        <f t="shared" si="162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9"/>
      <c r="CQ309" s="4"/>
    </row>
    <row r="310" spans="1:95" s="1" customFormat="1" x14ac:dyDescent="0.3">
      <c r="A310" s="1">
        <f t="shared" si="157"/>
        <v>0</v>
      </c>
      <c r="B310" s="1" t="e">
        <f t="shared" si="140"/>
        <v>#N/A</v>
      </c>
      <c r="J310" s="4"/>
      <c r="K310" s="4"/>
      <c r="L310" s="4"/>
      <c r="M310" s="63"/>
      <c r="Y310" s="60"/>
      <c r="AA310" s="1">
        <f t="shared" si="141"/>
        <v>0</v>
      </c>
      <c r="AB310" s="1">
        <f t="shared" si="142"/>
        <v>0</v>
      </c>
      <c r="AC310" s="1">
        <f t="shared" si="143"/>
        <v>0</v>
      </c>
      <c r="AD310" s="1" t="str">
        <f t="shared" si="158"/>
        <v/>
      </c>
      <c r="AE310" s="1" t="str">
        <f t="shared" si="138"/>
        <v/>
      </c>
      <c r="AF310" s="1" t="str">
        <f t="shared" si="138"/>
        <v/>
      </c>
      <c r="AG310" s="1" t="str">
        <f t="shared" si="138"/>
        <v/>
      </c>
      <c r="AH310" s="1" t="e">
        <f t="shared" si="161"/>
        <v>#N/A</v>
      </c>
      <c r="AI310" s="9" t="e">
        <f t="shared" si="144"/>
        <v>#N/A</v>
      </c>
      <c r="AJ310" s="9" t="e">
        <f t="shared" si="145"/>
        <v>#N/A</v>
      </c>
      <c r="AK310" s="9" t="e">
        <f t="shared" si="146"/>
        <v>#N/A</v>
      </c>
      <c r="AL310" s="9" t="e">
        <f t="shared" si="147"/>
        <v>#N/A</v>
      </c>
      <c r="AM310" s="9" t="e">
        <f t="shared" si="148"/>
        <v>#N/A</v>
      </c>
      <c r="AN310" s="9" t="e">
        <f t="shared" si="149"/>
        <v>#N/A</v>
      </c>
      <c r="AO310" s="9" t="e">
        <f t="shared" si="150"/>
        <v>#N/A</v>
      </c>
      <c r="AP310" s="1" t="str">
        <f t="shared" si="139"/>
        <v/>
      </c>
      <c r="AQ310" s="1" t="str">
        <f t="shared" si="139"/>
        <v/>
      </c>
      <c r="AS310" s="1" t="str">
        <f t="shared" si="159"/>
        <v/>
      </c>
      <c r="AT310" s="1" t="e">
        <f t="shared" si="160"/>
        <v>#N/A</v>
      </c>
      <c r="AU310" s="1" t="e">
        <f t="shared" si="151"/>
        <v>#N/A</v>
      </c>
      <c r="AV310" s="9" t="e">
        <f t="shared" si="152"/>
        <v>#N/A</v>
      </c>
      <c r="AW310" s="9" t="e">
        <f t="shared" si="153"/>
        <v>#N/A</v>
      </c>
      <c r="AX310" s="9" t="e">
        <f t="shared" si="154"/>
        <v>#N/A</v>
      </c>
      <c r="AY310" s="9" t="e">
        <f t="shared" si="155"/>
        <v>#N/A</v>
      </c>
      <c r="AZ310" s="9" t="e">
        <f t="shared" si="156"/>
        <v>#N/A</v>
      </c>
      <c r="BA310" s="1">
        <f t="shared" si="162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9"/>
      <c r="CQ310" s="4"/>
    </row>
    <row r="311" spans="1:95" s="1" customFormat="1" x14ac:dyDescent="0.3">
      <c r="A311" s="1">
        <f t="shared" si="157"/>
        <v>0</v>
      </c>
      <c r="B311" s="1" t="e">
        <f t="shared" si="140"/>
        <v>#N/A</v>
      </c>
      <c r="J311" s="4"/>
      <c r="K311" s="4"/>
      <c r="L311" s="4"/>
      <c r="M311" s="63"/>
      <c r="Y311" s="60"/>
      <c r="AA311" s="1">
        <f t="shared" si="141"/>
        <v>0</v>
      </c>
      <c r="AB311" s="1">
        <f t="shared" si="142"/>
        <v>0</v>
      </c>
      <c r="AC311" s="1">
        <f t="shared" si="143"/>
        <v>0</v>
      </c>
      <c r="AD311" s="1" t="str">
        <f t="shared" si="158"/>
        <v/>
      </c>
      <c r="AE311" s="1" t="str">
        <f t="shared" si="138"/>
        <v/>
      </c>
      <c r="AF311" s="1" t="str">
        <f t="shared" si="138"/>
        <v/>
      </c>
      <c r="AG311" s="1" t="str">
        <f t="shared" si="138"/>
        <v/>
      </c>
      <c r="AH311" s="1" t="e">
        <f t="shared" si="161"/>
        <v>#N/A</v>
      </c>
      <c r="AI311" s="9" t="e">
        <f t="shared" si="144"/>
        <v>#N/A</v>
      </c>
      <c r="AJ311" s="9" t="e">
        <f t="shared" si="145"/>
        <v>#N/A</v>
      </c>
      <c r="AK311" s="9" t="e">
        <f t="shared" si="146"/>
        <v>#N/A</v>
      </c>
      <c r="AL311" s="9" t="e">
        <f t="shared" si="147"/>
        <v>#N/A</v>
      </c>
      <c r="AM311" s="9" t="e">
        <f t="shared" si="148"/>
        <v>#N/A</v>
      </c>
      <c r="AN311" s="9" t="e">
        <f t="shared" si="149"/>
        <v>#N/A</v>
      </c>
      <c r="AO311" s="9" t="e">
        <f t="shared" si="150"/>
        <v>#N/A</v>
      </c>
      <c r="AP311" s="1" t="str">
        <f t="shared" si="139"/>
        <v/>
      </c>
      <c r="AQ311" s="1" t="str">
        <f t="shared" si="139"/>
        <v/>
      </c>
      <c r="AS311" s="1" t="str">
        <f t="shared" si="159"/>
        <v/>
      </c>
      <c r="AT311" s="1" t="e">
        <f t="shared" si="160"/>
        <v>#N/A</v>
      </c>
      <c r="AU311" s="1" t="e">
        <f t="shared" si="151"/>
        <v>#N/A</v>
      </c>
      <c r="AV311" s="9" t="e">
        <f t="shared" si="152"/>
        <v>#N/A</v>
      </c>
      <c r="AW311" s="9" t="e">
        <f t="shared" si="153"/>
        <v>#N/A</v>
      </c>
      <c r="AX311" s="9" t="e">
        <f t="shared" si="154"/>
        <v>#N/A</v>
      </c>
      <c r="AY311" s="9" t="e">
        <f t="shared" si="155"/>
        <v>#N/A</v>
      </c>
      <c r="AZ311" s="9" t="e">
        <f t="shared" si="156"/>
        <v>#N/A</v>
      </c>
      <c r="BA311" s="1">
        <f t="shared" si="162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9"/>
      <c r="CQ311" s="4"/>
    </row>
    <row r="312" spans="1:95" s="1" customFormat="1" x14ac:dyDescent="0.3">
      <c r="A312" s="1">
        <f t="shared" si="157"/>
        <v>0</v>
      </c>
      <c r="B312" s="1" t="e">
        <f t="shared" si="140"/>
        <v>#N/A</v>
      </c>
      <c r="J312" s="4"/>
      <c r="K312" s="4"/>
      <c r="L312" s="4"/>
      <c r="M312" s="63"/>
      <c r="Y312" s="60"/>
      <c r="AA312" s="1">
        <f t="shared" si="141"/>
        <v>0</v>
      </c>
      <c r="AB312" s="1">
        <f t="shared" si="142"/>
        <v>0</v>
      </c>
      <c r="AC312" s="1">
        <f t="shared" si="143"/>
        <v>0</v>
      </c>
      <c r="AD312" s="1" t="str">
        <f t="shared" si="158"/>
        <v/>
      </c>
      <c r="AE312" s="1" t="str">
        <f t="shared" si="138"/>
        <v/>
      </c>
      <c r="AF312" s="1" t="str">
        <f t="shared" si="138"/>
        <v/>
      </c>
      <c r="AG312" s="1" t="str">
        <f t="shared" si="138"/>
        <v/>
      </c>
      <c r="AH312" s="1" t="e">
        <f t="shared" si="161"/>
        <v>#N/A</v>
      </c>
      <c r="AI312" s="9" t="e">
        <f t="shared" si="144"/>
        <v>#N/A</v>
      </c>
      <c r="AJ312" s="9" t="e">
        <f t="shared" si="145"/>
        <v>#N/A</v>
      </c>
      <c r="AK312" s="9" t="e">
        <f t="shared" si="146"/>
        <v>#N/A</v>
      </c>
      <c r="AL312" s="9" t="e">
        <f t="shared" si="147"/>
        <v>#N/A</v>
      </c>
      <c r="AM312" s="9" t="e">
        <f t="shared" si="148"/>
        <v>#N/A</v>
      </c>
      <c r="AN312" s="9" t="e">
        <f t="shared" si="149"/>
        <v>#N/A</v>
      </c>
      <c r="AO312" s="9" t="e">
        <f t="shared" si="150"/>
        <v>#N/A</v>
      </c>
      <c r="AP312" s="1" t="str">
        <f t="shared" si="139"/>
        <v/>
      </c>
      <c r="AQ312" s="1" t="str">
        <f t="shared" si="139"/>
        <v/>
      </c>
      <c r="AS312" s="1" t="str">
        <f t="shared" si="159"/>
        <v/>
      </c>
      <c r="AT312" s="1" t="e">
        <f t="shared" si="160"/>
        <v>#N/A</v>
      </c>
      <c r="AU312" s="1" t="e">
        <f t="shared" si="151"/>
        <v>#N/A</v>
      </c>
      <c r="AV312" s="9" t="e">
        <f t="shared" si="152"/>
        <v>#N/A</v>
      </c>
      <c r="AW312" s="9" t="e">
        <f t="shared" si="153"/>
        <v>#N/A</v>
      </c>
      <c r="AX312" s="9" t="e">
        <f t="shared" si="154"/>
        <v>#N/A</v>
      </c>
      <c r="AY312" s="9" t="e">
        <f t="shared" si="155"/>
        <v>#N/A</v>
      </c>
      <c r="AZ312" s="9" t="e">
        <f t="shared" si="156"/>
        <v>#N/A</v>
      </c>
      <c r="BA312" s="1">
        <f t="shared" si="162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9"/>
      <c r="CQ312" s="4"/>
    </row>
    <row r="313" spans="1:95" s="1" customFormat="1" x14ac:dyDescent="0.3">
      <c r="A313" s="1">
        <f t="shared" si="157"/>
        <v>0</v>
      </c>
      <c r="B313" s="1" t="e">
        <f t="shared" si="140"/>
        <v>#N/A</v>
      </c>
      <c r="J313" s="4"/>
      <c r="K313" s="4"/>
      <c r="L313" s="4"/>
      <c r="M313" s="63"/>
      <c r="Y313" s="60"/>
      <c r="AA313" s="1">
        <f t="shared" si="141"/>
        <v>0</v>
      </c>
      <c r="AB313" s="1">
        <f t="shared" si="142"/>
        <v>0</v>
      </c>
      <c r="AC313" s="1">
        <f t="shared" si="143"/>
        <v>0</v>
      </c>
      <c r="AD313" s="1" t="str">
        <f t="shared" si="158"/>
        <v/>
      </c>
      <c r="AE313" s="1" t="str">
        <f t="shared" si="138"/>
        <v/>
      </c>
      <c r="AF313" s="1" t="str">
        <f t="shared" si="138"/>
        <v/>
      </c>
      <c r="AG313" s="1" t="str">
        <f t="shared" si="138"/>
        <v/>
      </c>
      <c r="AH313" s="1" t="e">
        <f t="shared" si="161"/>
        <v>#N/A</v>
      </c>
      <c r="AI313" s="9" t="e">
        <f t="shared" si="144"/>
        <v>#N/A</v>
      </c>
      <c r="AJ313" s="9" t="e">
        <f t="shared" si="145"/>
        <v>#N/A</v>
      </c>
      <c r="AK313" s="9" t="e">
        <f t="shared" si="146"/>
        <v>#N/A</v>
      </c>
      <c r="AL313" s="9" t="e">
        <f t="shared" si="147"/>
        <v>#N/A</v>
      </c>
      <c r="AM313" s="9" t="e">
        <f t="shared" si="148"/>
        <v>#N/A</v>
      </c>
      <c r="AN313" s="9" t="e">
        <f t="shared" si="149"/>
        <v>#N/A</v>
      </c>
      <c r="AO313" s="9" t="e">
        <f t="shared" si="150"/>
        <v>#N/A</v>
      </c>
      <c r="AP313" s="1" t="str">
        <f t="shared" si="139"/>
        <v/>
      </c>
      <c r="AQ313" s="1" t="str">
        <f t="shared" si="139"/>
        <v/>
      </c>
      <c r="AS313" s="1" t="str">
        <f t="shared" si="159"/>
        <v/>
      </c>
      <c r="AT313" s="1" t="e">
        <f t="shared" si="160"/>
        <v>#N/A</v>
      </c>
      <c r="AU313" s="1" t="e">
        <f t="shared" si="151"/>
        <v>#N/A</v>
      </c>
      <c r="AV313" s="9" t="e">
        <f t="shared" si="152"/>
        <v>#N/A</v>
      </c>
      <c r="AW313" s="9" t="e">
        <f t="shared" si="153"/>
        <v>#N/A</v>
      </c>
      <c r="AX313" s="9" t="e">
        <f t="shared" si="154"/>
        <v>#N/A</v>
      </c>
      <c r="AY313" s="9" t="e">
        <f t="shared" si="155"/>
        <v>#N/A</v>
      </c>
      <c r="AZ313" s="9" t="e">
        <f t="shared" si="156"/>
        <v>#N/A</v>
      </c>
      <c r="BA313" s="1">
        <f t="shared" si="162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9"/>
      <c r="CQ313" s="4"/>
    </row>
    <row r="314" spans="1:95" s="1" customFormat="1" x14ac:dyDescent="0.3">
      <c r="A314" s="1">
        <f t="shared" si="157"/>
        <v>0</v>
      </c>
      <c r="B314" s="1" t="e">
        <f t="shared" si="140"/>
        <v>#N/A</v>
      </c>
      <c r="J314" s="4"/>
      <c r="K314" s="4"/>
      <c r="L314" s="4"/>
      <c r="M314" s="63"/>
      <c r="Y314" s="60"/>
      <c r="AA314" s="1">
        <f t="shared" si="141"/>
        <v>0</v>
      </c>
      <c r="AB314" s="1">
        <f t="shared" si="142"/>
        <v>0</v>
      </c>
      <c r="AC314" s="1">
        <f t="shared" si="143"/>
        <v>0</v>
      </c>
      <c r="AD314" s="1" t="str">
        <f t="shared" si="158"/>
        <v/>
      </c>
      <c r="AE314" s="1" t="str">
        <f t="shared" si="138"/>
        <v/>
      </c>
      <c r="AF314" s="1" t="str">
        <f t="shared" si="138"/>
        <v/>
      </c>
      <c r="AG314" s="1" t="str">
        <f t="shared" si="138"/>
        <v/>
      </c>
      <c r="AH314" s="1" t="e">
        <f t="shared" si="161"/>
        <v>#N/A</v>
      </c>
      <c r="AI314" s="9" t="e">
        <f t="shared" si="144"/>
        <v>#N/A</v>
      </c>
      <c r="AJ314" s="9" t="e">
        <f t="shared" si="145"/>
        <v>#N/A</v>
      </c>
      <c r="AK314" s="9" t="e">
        <f t="shared" si="146"/>
        <v>#N/A</v>
      </c>
      <c r="AL314" s="9" t="e">
        <f t="shared" si="147"/>
        <v>#N/A</v>
      </c>
      <c r="AM314" s="9" t="e">
        <f t="shared" si="148"/>
        <v>#N/A</v>
      </c>
      <c r="AN314" s="9" t="e">
        <f t="shared" si="149"/>
        <v>#N/A</v>
      </c>
      <c r="AO314" s="9" t="e">
        <f t="shared" si="150"/>
        <v>#N/A</v>
      </c>
      <c r="AP314" s="1" t="str">
        <f t="shared" si="139"/>
        <v/>
      </c>
      <c r="AQ314" s="1" t="str">
        <f t="shared" si="139"/>
        <v/>
      </c>
      <c r="AS314" s="1" t="str">
        <f t="shared" si="159"/>
        <v/>
      </c>
      <c r="AT314" s="1" t="e">
        <f t="shared" si="160"/>
        <v>#N/A</v>
      </c>
      <c r="AU314" s="1" t="e">
        <f t="shared" si="151"/>
        <v>#N/A</v>
      </c>
      <c r="AV314" s="9" t="e">
        <f t="shared" si="152"/>
        <v>#N/A</v>
      </c>
      <c r="AW314" s="9" t="e">
        <f t="shared" si="153"/>
        <v>#N/A</v>
      </c>
      <c r="AX314" s="9" t="e">
        <f t="shared" si="154"/>
        <v>#N/A</v>
      </c>
      <c r="AY314" s="9" t="e">
        <f t="shared" si="155"/>
        <v>#N/A</v>
      </c>
      <c r="AZ314" s="9" t="e">
        <f t="shared" si="156"/>
        <v>#N/A</v>
      </c>
      <c r="BA314" s="1">
        <f t="shared" si="162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9"/>
      <c r="CQ314" s="4"/>
    </row>
    <row r="315" spans="1:95" s="1" customFormat="1" x14ac:dyDescent="0.3">
      <c r="A315" s="1">
        <f t="shared" si="157"/>
        <v>0</v>
      </c>
      <c r="B315" s="1" t="e">
        <f t="shared" si="140"/>
        <v>#N/A</v>
      </c>
      <c r="J315" s="4"/>
      <c r="K315" s="4"/>
      <c r="L315" s="4"/>
      <c r="M315" s="63"/>
      <c r="Y315" s="60"/>
      <c r="AA315" s="1">
        <f t="shared" si="141"/>
        <v>0</v>
      </c>
      <c r="AB315" s="1">
        <f t="shared" si="142"/>
        <v>0</v>
      </c>
      <c r="AC315" s="1">
        <f t="shared" si="143"/>
        <v>0</v>
      </c>
      <c r="AD315" s="1" t="str">
        <f t="shared" si="158"/>
        <v/>
      </c>
      <c r="AE315" s="1" t="str">
        <f t="shared" si="138"/>
        <v/>
      </c>
      <c r="AF315" s="1" t="str">
        <f t="shared" si="138"/>
        <v/>
      </c>
      <c r="AG315" s="1" t="str">
        <f t="shared" si="138"/>
        <v/>
      </c>
      <c r="AH315" s="1" t="e">
        <f t="shared" si="161"/>
        <v>#N/A</v>
      </c>
      <c r="AI315" s="9" t="e">
        <f t="shared" si="144"/>
        <v>#N/A</v>
      </c>
      <c r="AJ315" s="9" t="e">
        <f t="shared" si="145"/>
        <v>#N/A</v>
      </c>
      <c r="AK315" s="9" t="e">
        <f t="shared" si="146"/>
        <v>#N/A</v>
      </c>
      <c r="AL315" s="9" t="e">
        <f t="shared" si="147"/>
        <v>#N/A</v>
      </c>
      <c r="AM315" s="9" t="e">
        <f t="shared" si="148"/>
        <v>#N/A</v>
      </c>
      <c r="AN315" s="9" t="e">
        <f t="shared" si="149"/>
        <v>#N/A</v>
      </c>
      <c r="AO315" s="9" t="e">
        <f t="shared" si="150"/>
        <v>#N/A</v>
      </c>
      <c r="AP315" s="1" t="str">
        <f t="shared" si="139"/>
        <v/>
      </c>
      <c r="AQ315" s="1" t="str">
        <f t="shared" si="139"/>
        <v/>
      </c>
      <c r="AS315" s="1" t="str">
        <f t="shared" si="159"/>
        <v/>
      </c>
      <c r="AT315" s="1" t="e">
        <f t="shared" si="160"/>
        <v>#N/A</v>
      </c>
      <c r="AU315" s="1" t="e">
        <f t="shared" si="151"/>
        <v>#N/A</v>
      </c>
      <c r="AV315" s="9" t="e">
        <f t="shared" si="152"/>
        <v>#N/A</v>
      </c>
      <c r="AW315" s="9" t="e">
        <f t="shared" si="153"/>
        <v>#N/A</v>
      </c>
      <c r="AX315" s="9" t="e">
        <f t="shared" si="154"/>
        <v>#N/A</v>
      </c>
      <c r="AY315" s="9" t="e">
        <f t="shared" si="155"/>
        <v>#N/A</v>
      </c>
      <c r="AZ315" s="9" t="e">
        <f t="shared" si="156"/>
        <v>#N/A</v>
      </c>
      <c r="BA315" s="1">
        <f t="shared" si="162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9"/>
      <c r="CQ315" s="4"/>
    </row>
    <row r="316" spans="1:95" s="1" customFormat="1" x14ac:dyDescent="0.3">
      <c r="A316" s="1">
        <f t="shared" si="157"/>
        <v>0</v>
      </c>
      <c r="B316" s="1" t="e">
        <f t="shared" si="140"/>
        <v>#N/A</v>
      </c>
      <c r="J316" s="4"/>
      <c r="K316" s="4"/>
      <c r="L316" s="4"/>
      <c r="M316" s="63"/>
      <c r="Y316" s="60"/>
      <c r="AA316" s="1">
        <f t="shared" si="141"/>
        <v>0</v>
      </c>
      <c r="AB316" s="1">
        <f t="shared" si="142"/>
        <v>0</v>
      </c>
      <c r="AC316" s="1">
        <f t="shared" si="143"/>
        <v>0</v>
      </c>
      <c r="AD316" s="1" t="str">
        <f t="shared" si="158"/>
        <v/>
      </c>
      <c r="AE316" s="1" t="str">
        <f t="shared" si="138"/>
        <v/>
      </c>
      <c r="AF316" s="1" t="str">
        <f t="shared" si="138"/>
        <v/>
      </c>
      <c r="AG316" s="1" t="str">
        <f t="shared" si="138"/>
        <v/>
      </c>
      <c r="AH316" s="1" t="e">
        <f t="shared" si="161"/>
        <v>#N/A</v>
      </c>
      <c r="AI316" s="9" t="e">
        <f t="shared" si="144"/>
        <v>#N/A</v>
      </c>
      <c r="AJ316" s="9" t="e">
        <f t="shared" si="145"/>
        <v>#N/A</v>
      </c>
      <c r="AK316" s="9" t="e">
        <f t="shared" si="146"/>
        <v>#N/A</v>
      </c>
      <c r="AL316" s="9" t="e">
        <f t="shared" si="147"/>
        <v>#N/A</v>
      </c>
      <c r="AM316" s="9" t="e">
        <f t="shared" si="148"/>
        <v>#N/A</v>
      </c>
      <c r="AN316" s="9" t="e">
        <f t="shared" si="149"/>
        <v>#N/A</v>
      </c>
      <c r="AO316" s="9" t="e">
        <f t="shared" si="150"/>
        <v>#N/A</v>
      </c>
      <c r="AP316" s="1" t="str">
        <f t="shared" si="139"/>
        <v/>
      </c>
      <c r="AQ316" s="1" t="str">
        <f t="shared" si="139"/>
        <v/>
      </c>
      <c r="AS316" s="1" t="str">
        <f t="shared" si="159"/>
        <v/>
      </c>
      <c r="AT316" s="1" t="e">
        <f t="shared" si="160"/>
        <v>#N/A</v>
      </c>
      <c r="AU316" s="1" t="e">
        <f t="shared" si="151"/>
        <v>#N/A</v>
      </c>
      <c r="AV316" s="9" t="e">
        <f t="shared" si="152"/>
        <v>#N/A</v>
      </c>
      <c r="AW316" s="9" t="e">
        <f t="shared" si="153"/>
        <v>#N/A</v>
      </c>
      <c r="AX316" s="9" t="e">
        <f t="shared" si="154"/>
        <v>#N/A</v>
      </c>
      <c r="AY316" s="9" t="e">
        <f t="shared" si="155"/>
        <v>#N/A</v>
      </c>
      <c r="AZ316" s="9" t="e">
        <f t="shared" si="156"/>
        <v>#N/A</v>
      </c>
      <c r="BA316" s="1">
        <f t="shared" si="162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9"/>
      <c r="CQ316" s="4"/>
    </row>
    <row r="317" spans="1:95" s="1" customFormat="1" x14ac:dyDescent="0.3">
      <c r="A317" s="1">
        <f t="shared" si="157"/>
        <v>0</v>
      </c>
      <c r="B317" s="1" t="e">
        <f t="shared" si="140"/>
        <v>#N/A</v>
      </c>
      <c r="J317" s="4"/>
      <c r="K317" s="4"/>
      <c r="L317" s="4"/>
      <c r="M317" s="63"/>
      <c r="Y317" s="60"/>
      <c r="AA317" s="1">
        <f t="shared" si="141"/>
        <v>0</v>
      </c>
      <c r="AB317" s="1">
        <f t="shared" si="142"/>
        <v>0</v>
      </c>
      <c r="AC317" s="1">
        <f t="shared" si="143"/>
        <v>0</v>
      </c>
      <c r="AD317" s="1" t="str">
        <f t="shared" si="158"/>
        <v/>
      </c>
      <c r="AE317" s="1" t="str">
        <f t="shared" si="138"/>
        <v/>
      </c>
      <c r="AF317" s="1" t="str">
        <f t="shared" si="138"/>
        <v/>
      </c>
      <c r="AG317" s="1" t="str">
        <f t="shared" si="138"/>
        <v/>
      </c>
      <c r="AH317" s="1" t="e">
        <f t="shared" si="161"/>
        <v>#N/A</v>
      </c>
      <c r="AI317" s="9" t="e">
        <f t="shared" si="144"/>
        <v>#N/A</v>
      </c>
      <c r="AJ317" s="9" t="e">
        <f t="shared" si="145"/>
        <v>#N/A</v>
      </c>
      <c r="AK317" s="9" t="e">
        <f t="shared" si="146"/>
        <v>#N/A</v>
      </c>
      <c r="AL317" s="9" t="e">
        <f t="shared" si="147"/>
        <v>#N/A</v>
      </c>
      <c r="AM317" s="9" t="e">
        <f t="shared" si="148"/>
        <v>#N/A</v>
      </c>
      <c r="AN317" s="9" t="e">
        <f t="shared" si="149"/>
        <v>#N/A</v>
      </c>
      <c r="AO317" s="9" t="e">
        <f t="shared" si="150"/>
        <v>#N/A</v>
      </c>
      <c r="AP317" s="1" t="str">
        <f t="shared" si="139"/>
        <v/>
      </c>
      <c r="AQ317" s="1" t="str">
        <f t="shared" si="139"/>
        <v/>
      </c>
      <c r="AS317" s="1" t="str">
        <f t="shared" si="159"/>
        <v/>
      </c>
      <c r="AT317" s="1" t="e">
        <f t="shared" si="160"/>
        <v>#N/A</v>
      </c>
      <c r="AU317" s="1" t="e">
        <f t="shared" si="151"/>
        <v>#N/A</v>
      </c>
      <c r="AV317" s="9" t="e">
        <f t="shared" si="152"/>
        <v>#N/A</v>
      </c>
      <c r="AW317" s="9" t="e">
        <f t="shared" si="153"/>
        <v>#N/A</v>
      </c>
      <c r="AX317" s="9" t="e">
        <f t="shared" si="154"/>
        <v>#N/A</v>
      </c>
      <c r="AY317" s="9" t="e">
        <f t="shared" si="155"/>
        <v>#N/A</v>
      </c>
      <c r="AZ317" s="9" t="e">
        <f t="shared" si="156"/>
        <v>#N/A</v>
      </c>
      <c r="BA317" s="1">
        <f t="shared" si="162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9"/>
      <c r="CQ317" s="4"/>
    </row>
    <row r="318" spans="1:95" s="1" customFormat="1" x14ac:dyDescent="0.3">
      <c r="A318" s="1">
        <f t="shared" si="157"/>
        <v>0</v>
      </c>
      <c r="B318" s="1" t="e">
        <f t="shared" si="140"/>
        <v>#N/A</v>
      </c>
      <c r="J318" s="4"/>
      <c r="K318" s="4"/>
      <c r="L318" s="4"/>
      <c r="M318" s="63"/>
      <c r="Y318" s="60"/>
      <c r="AA318" s="1">
        <f t="shared" si="141"/>
        <v>0</v>
      </c>
      <c r="AB318" s="1">
        <f t="shared" si="142"/>
        <v>0</v>
      </c>
      <c r="AC318" s="1">
        <f t="shared" si="143"/>
        <v>0</v>
      </c>
      <c r="AD318" s="1" t="str">
        <f t="shared" si="158"/>
        <v/>
      </c>
      <c r="AE318" s="1" t="str">
        <f t="shared" si="138"/>
        <v/>
      </c>
      <c r="AF318" s="1" t="str">
        <f t="shared" si="138"/>
        <v/>
      </c>
      <c r="AG318" s="1" t="str">
        <f t="shared" si="138"/>
        <v/>
      </c>
      <c r="AH318" s="1" t="e">
        <f t="shared" si="161"/>
        <v>#N/A</v>
      </c>
      <c r="AI318" s="9" t="e">
        <f t="shared" si="144"/>
        <v>#N/A</v>
      </c>
      <c r="AJ318" s="9" t="e">
        <f t="shared" si="145"/>
        <v>#N/A</v>
      </c>
      <c r="AK318" s="9" t="e">
        <f t="shared" si="146"/>
        <v>#N/A</v>
      </c>
      <c r="AL318" s="9" t="e">
        <f t="shared" si="147"/>
        <v>#N/A</v>
      </c>
      <c r="AM318" s="9" t="e">
        <f t="shared" si="148"/>
        <v>#N/A</v>
      </c>
      <c r="AN318" s="9" t="e">
        <f t="shared" si="149"/>
        <v>#N/A</v>
      </c>
      <c r="AO318" s="9" t="e">
        <f t="shared" si="150"/>
        <v>#N/A</v>
      </c>
      <c r="AP318" s="1" t="str">
        <f t="shared" si="139"/>
        <v/>
      </c>
      <c r="AQ318" s="1" t="str">
        <f t="shared" si="139"/>
        <v/>
      </c>
      <c r="AS318" s="1" t="str">
        <f t="shared" si="159"/>
        <v/>
      </c>
      <c r="AT318" s="1" t="e">
        <f t="shared" si="160"/>
        <v>#N/A</v>
      </c>
      <c r="AU318" s="1" t="e">
        <f t="shared" si="151"/>
        <v>#N/A</v>
      </c>
      <c r="AV318" s="9" t="e">
        <f t="shared" si="152"/>
        <v>#N/A</v>
      </c>
      <c r="AW318" s="9" t="e">
        <f t="shared" si="153"/>
        <v>#N/A</v>
      </c>
      <c r="AX318" s="9" t="e">
        <f t="shared" si="154"/>
        <v>#N/A</v>
      </c>
      <c r="AY318" s="9" t="e">
        <f t="shared" si="155"/>
        <v>#N/A</v>
      </c>
      <c r="AZ318" s="9" t="e">
        <f t="shared" si="156"/>
        <v>#N/A</v>
      </c>
      <c r="BA318" s="1">
        <f t="shared" si="162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9"/>
      <c r="CQ318" s="4"/>
    </row>
    <row r="319" spans="1:95" s="1" customFormat="1" x14ac:dyDescent="0.3">
      <c r="A319" s="1">
        <f t="shared" si="157"/>
        <v>0</v>
      </c>
      <c r="B319" s="1" t="e">
        <f t="shared" si="140"/>
        <v>#N/A</v>
      </c>
      <c r="J319" s="4"/>
      <c r="K319" s="4"/>
      <c r="L319" s="4"/>
      <c r="M319" s="63"/>
      <c r="Y319" s="60"/>
      <c r="AA319" s="1">
        <f t="shared" si="141"/>
        <v>0</v>
      </c>
      <c r="AB319" s="1">
        <f t="shared" si="142"/>
        <v>0</v>
      </c>
      <c r="AC319" s="1">
        <f t="shared" si="143"/>
        <v>0</v>
      </c>
      <c r="AD319" s="1" t="str">
        <f t="shared" si="158"/>
        <v/>
      </c>
      <c r="AE319" s="1" t="str">
        <f t="shared" si="138"/>
        <v/>
      </c>
      <c r="AF319" s="1" t="str">
        <f t="shared" si="138"/>
        <v/>
      </c>
      <c r="AG319" s="1" t="str">
        <f t="shared" si="138"/>
        <v/>
      </c>
      <c r="AH319" s="1" t="e">
        <f t="shared" si="161"/>
        <v>#N/A</v>
      </c>
      <c r="AI319" s="9" t="e">
        <f t="shared" si="144"/>
        <v>#N/A</v>
      </c>
      <c r="AJ319" s="9" t="e">
        <f t="shared" si="145"/>
        <v>#N/A</v>
      </c>
      <c r="AK319" s="9" t="e">
        <f t="shared" si="146"/>
        <v>#N/A</v>
      </c>
      <c r="AL319" s="9" t="e">
        <f t="shared" si="147"/>
        <v>#N/A</v>
      </c>
      <c r="AM319" s="9" t="e">
        <f t="shared" si="148"/>
        <v>#N/A</v>
      </c>
      <c r="AN319" s="9" t="e">
        <f t="shared" si="149"/>
        <v>#N/A</v>
      </c>
      <c r="AO319" s="9" t="e">
        <f t="shared" si="150"/>
        <v>#N/A</v>
      </c>
      <c r="AP319" s="1" t="str">
        <f t="shared" si="139"/>
        <v/>
      </c>
      <c r="AQ319" s="1" t="str">
        <f t="shared" si="139"/>
        <v/>
      </c>
      <c r="AS319" s="1" t="str">
        <f t="shared" si="159"/>
        <v/>
      </c>
      <c r="AT319" s="1" t="e">
        <f t="shared" si="160"/>
        <v>#N/A</v>
      </c>
      <c r="AU319" s="1" t="e">
        <f t="shared" si="151"/>
        <v>#N/A</v>
      </c>
      <c r="AV319" s="9" t="e">
        <f t="shared" si="152"/>
        <v>#N/A</v>
      </c>
      <c r="AW319" s="9" t="e">
        <f t="shared" si="153"/>
        <v>#N/A</v>
      </c>
      <c r="AX319" s="9" t="e">
        <f t="shared" si="154"/>
        <v>#N/A</v>
      </c>
      <c r="AY319" s="9" t="e">
        <f t="shared" si="155"/>
        <v>#N/A</v>
      </c>
      <c r="AZ319" s="9" t="e">
        <f t="shared" si="156"/>
        <v>#N/A</v>
      </c>
      <c r="BA319" s="1">
        <f t="shared" si="162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9"/>
      <c r="CQ319" s="4"/>
    </row>
    <row r="320" spans="1:95" s="1" customFormat="1" x14ac:dyDescent="0.3">
      <c r="A320" s="1">
        <f t="shared" si="157"/>
        <v>0</v>
      </c>
      <c r="B320" s="1" t="e">
        <f t="shared" si="140"/>
        <v>#N/A</v>
      </c>
      <c r="J320" s="4"/>
      <c r="K320" s="4"/>
      <c r="L320" s="4"/>
      <c r="M320" s="63"/>
      <c r="Y320" s="60"/>
      <c r="AA320" s="1">
        <f t="shared" si="141"/>
        <v>0</v>
      </c>
      <c r="AB320" s="1">
        <f t="shared" si="142"/>
        <v>0</v>
      </c>
      <c r="AC320" s="1">
        <f t="shared" si="143"/>
        <v>0</v>
      </c>
      <c r="AD320" s="1" t="str">
        <f t="shared" si="158"/>
        <v/>
      </c>
      <c r="AE320" s="1" t="str">
        <f t="shared" si="138"/>
        <v/>
      </c>
      <c r="AF320" s="1" t="str">
        <f t="shared" si="138"/>
        <v/>
      </c>
      <c r="AG320" s="1" t="str">
        <f t="shared" si="138"/>
        <v/>
      </c>
      <c r="AH320" s="1" t="e">
        <f t="shared" si="161"/>
        <v>#N/A</v>
      </c>
      <c r="AI320" s="9" t="e">
        <f t="shared" si="144"/>
        <v>#N/A</v>
      </c>
      <c r="AJ320" s="9" t="e">
        <f t="shared" si="145"/>
        <v>#N/A</v>
      </c>
      <c r="AK320" s="9" t="e">
        <f t="shared" si="146"/>
        <v>#N/A</v>
      </c>
      <c r="AL320" s="9" t="e">
        <f t="shared" si="147"/>
        <v>#N/A</v>
      </c>
      <c r="AM320" s="9" t="e">
        <f t="shared" si="148"/>
        <v>#N/A</v>
      </c>
      <c r="AN320" s="9" t="e">
        <f t="shared" si="149"/>
        <v>#N/A</v>
      </c>
      <c r="AO320" s="9" t="e">
        <f t="shared" si="150"/>
        <v>#N/A</v>
      </c>
      <c r="AP320" s="1" t="str">
        <f t="shared" si="139"/>
        <v/>
      </c>
      <c r="AQ320" s="1" t="str">
        <f t="shared" si="139"/>
        <v/>
      </c>
      <c r="AS320" s="1" t="str">
        <f t="shared" si="159"/>
        <v/>
      </c>
      <c r="AT320" s="1" t="e">
        <f t="shared" si="160"/>
        <v>#N/A</v>
      </c>
      <c r="AU320" s="1" t="e">
        <f t="shared" si="151"/>
        <v>#N/A</v>
      </c>
      <c r="AV320" s="9" t="e">
        <f t="shared" si="152"/>
        <v>#N/A</v>
      </c>
      <c r="AW320" s="9" t="e">
        <f t="shared" si="153"/>
        <v>#N/A</v>
      </c>
      <c r="AX320" s="9" t="e">
        <f t="shared" si="154"/>
        <v>#N/A</v>
      </c>
      <c r="AY320" s="9" t="e">
        <f t="shared" si="155"/>
        <v>#N/A</v>
      </c>
      <c r="AZ320" s="9" t="e">
        <f t="shared" si="156"/>
        <v>#N/A</v>
      </c>
      <c r="BA320" s="1">
        <f t="shared" si="162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9"/>
      <c r="CQ320" s="4"/>
    </row>
    <row r="321" spans="1:95" s="1" customFormat="1" x14ac:dyDescent="0.3">
      <c r="A321" s="1">
        <f t="shared" si="157"/>
        <v>0</v>
      </c>
      <c r="B321" s="1" t="e">
        <f t="shared" si="140"/>
        <v>#N/A</v>
      </c>
      <c r="J321" s="4"/>
      <c r="K321" s="4"/>
      <c r="L321" s="4"/>
      <c r="M321" s="63"/>
      <c r="Y321" s="60"/>
      <c r="AA321" s="1">
        <f t="shared" si="141"/>
        <v>0</v>
      </c>
      <c r="AB321" s="1">
        <f t="shared" si="142"/>
        <v>0</v>
      </c>
      <c r="AC321" s="1">
        <f t="shared" si="143"/>
        <v>0</v>
      </c>
      <c r="AD321" s="1" t="str">
        <f t="shared" si="158"/>
        <v/>
      </c>
      <c r="AE321" s="1" t="str">
        <f t="shared" si="138"/>
        <v/>
      </c>
      <c r="AF321" s="1" t="str">
        <f t="shared" si="138"/>
        <v/>
      </c>
      <c r="AG321" s="1" t="str">
        <f t="shared" si="138"/>
        <v/>
      </c>
      <c r="AH321" s="1" t="e">
        <f t="shared" si="161"/>
        <v>#N/A</v>
      </c>
      <c r="AI321" s="9" t="e">
        <f t="shared" si="144"/>
        <v>#N/A</v>
      </c>
      <c r="AJ321" s="9" t="e">
        <f t="shared" si="145"/>
        <v>#N/A</v>
      </c>
      <c r="AK321" s="9" t="e">
        <f t="shared" si="146"/>
        <v>#N/A</v>
      </c>
      <c r="AL321" s="9" t="e">
        <f t="shared" si="147"/>
        <v>#N/A</v>
      </c>
      <c r="AM321" s="9" t="e">
        <f t="shared" si="148"/>
        <v>#N/A</v>
      </c>
      <c r="AN321" s="9" t="e">
        <f t="shared" si="149"/>
        <v>#N/A</v>
      </c>
      <c r="AO321" s="9" t="e">
        <f t="shared" si="150"/>
        <v>#N/A</v>
      </c>
      <c r="AP321" s="1" t="str">
        <f t="shared" si="139"/>
        <v/>
      </c>
      <c r="AQ321" s="1" t="str">
        <f t="shared" si="139"/>
        <v/>
      </c>
      <c r="AS321" s="1" t="str">
        <f t="shared" si="159"/>
        <v/>
      </c>
      <c r="AT321" s="1" t="e">
        <f t="shared" si="160"/>
        <v>#N/A</v>
      </c>
      <c r="AU321" s="1" t="e">
        <f t="shared" si="151"/>
        <v>#N/A</v>
      </c>
      <c r="AV321" s="9" t="e">
        <f t="shared" si="152"/>
        <v>#N/A</v>
      </c>
      <c r="AW321" s="9" t="e">
        <f t="shared" si="153"/>
        <v>#N/A</v>
      </c>
      <c r="AX321" s="9" t="e">
        <f t="shared" si="154"/>
        <v>#N/A</v>
      </c>
      <c r="AY321" s="9" t="e">
        <f t="shared" si="155"/>
        <v>#N/A</v>
      </c>
      <c r="AZ321" s="9" t="e">
        <f t="shared" si="156"/>
        <v>#N/A</v>
      </c>
      <c r="BA321" s="1">
        <f t="shared" si="162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9"/>
      <c r="CQ321" s="4"/>
    </row>
    <row r="322" spans="1:95" s="1" customFormat="1" x14ac:dyDescent="0.3">
      <c r="A322" s="1">
        <f t="shared" si="157"/>
        <v>0</v>
      </c>
      <c r="B322" s="1" t="e">
        <f t="shared" si="140"/>
        <v>#N/A</v>
      </c>
      <c r="J322" s="4"/>
      <c r="K322" s="4"/>
      <c r="L322" s="4"/>
      <c r="M322" s="63"/>
      <c r="Y322" s="60"/>
      <c r="AA322" s="1">
        <f t="shared" si="141"/>
        <v>0</v>
      </c>
      <c r="AB322" s="1">
        <f t="shared" si="142"/>
        <v>0</v>
      </c>
      <c r="AC322" s="1">
        <f t="shared" si="143"/>
        <v>0</v>
      </c>
      <c r="AD322" s="1" t="str">
        <f t="shared" si="158"/>
        <v/>
      </c>
      <c r="AE322" s="1" t="str">
        <f t="shared" ref="AE322:AG330" si="163">IF($C322="","",G322-G321)</f>
        <v/>
      </c>
      <c r="AF322" s="1" t="str">
        <f t="shared" si="163"/>
        <v/>
      </c>
      <c r="AG322" s="1" t="str">
        <f t="shared" si="163"/>
        <v/>
      </c>
      <c r="AH322" s="1" t="e">
        <f t="shared" si="161"/>
        <v>#N/A</v>
      </c>
      <c r="AI322" s="9" t="e">
        <f t="shared" si="144"/>
        <v>#N/A</v>
      </c>
      <c r="AJ322" s="9" t="e">
        <f t="shared" si="145"/>
        <v>#N/A</v>
      </c>
      <c r="AK322" s="9" t="e">
        <f t="shared" si="146"/>
        <v>#N/A</v>
      </c>
      <c r="AL322" s="9" t="e">
        <f t="shared" si="147"/>
        <v>#N/A</v>
      </c>
      <c r="AM322" s="9" t="e">
        <f t="shared" si="148"/>
        <v>#N/A</v>
      </c>
      <c r="AN322" s="9" t="e">
        <f t="shared" si="149"/>
        <v>#N/A</v>
      </c>
      <c r="AO322" s="9" t="e">
        <f t="shared" si="150"/>
        <v>#N/A</v>
      </c>
      <c r="AP322" s="1" t="str">
        <f t="shared" ref="AP322:AQ330" si="164">IF($C322="","",V322-V321)</f>
        <v/>
      </c>
      <c r="AQ322" s="1" t="str">
        <f t="shared" si="164"/>
        <v/>
      </c>
      <c r="AS322" s="1" t="str">
        <f t="shared" si="159"/>
        <v/>
      </c>
      <c r="AT322" s="1" t="e">
        <f t="shared" si="160"/>
        <v>#N/A</v>
      </c>
      <c r="AU322" s="1" t="e">
        <f t="shared" si="151"/>
        <v>#N/A</v>
      </c>
      <c r="AV322" s="9" t="e">
        <f t="shared" si="152"/>
        <v>#N/A</v>
      </c>
      <c r="AW322" s="9" t="e">
        <f t="shared" si="153"/>
        <v>#N/A</v>
      </c>
      <c r="AX322" s="9" t="e">
        <f t="shared" si="154"/>
        <v>#N/A</v>
      </c>
      <c r="AY322" s="9" t="e">
        <f t="shared" si="155"/>
        <v>#N/A</v>
      </c>
      <c r="AZ322" s="9" t="e">
        <f t="shared" si="156"/>
        <v>#N/A</v>
      </c>
      <c r="BA322" s="1">
        <f t="shared" si="162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9"/>
      <c r="CQ322" s="4"/>
    </row>
    <row r="323" spans="1:95" s="1" customFormat="1" x14ac:dyDescent="0.3">
      <c r="A323" s="1">
        <f t="shared" si="157"/>
        <v>0</v>
      </c>
      <c r="B323" s="1" t="e">
        <f t="shared" si="140"/>
        <v>#N/A</v>
      </c>
      <c r="J323" s="4"/>
      <c r="K323" s="4"/>
      <c r="L323" s="4"/>
      <c r="M323" s="63"/>
      <c r="Y323" s="60"/>
      <c r="AA323" s="1">
        <f t="shared" si="141"/>
        <v>0</v>
      </c>
      <c r="AB323" s="1">
        <f t="shared" si="142"/>
        <v>0</v>
      </c>
      <c r="AC323" s="1">
        <f t="shared" si="143"/>
        <v>0</v>
      </c>
      <c r="AD323" s="1" t="str">
        <f t="shared" si="158"/>
        <v/>
      </c>
      <c r="AE323" s="1" t="str">
        <f t="shared" si="163"/>
        <v/>
      </c>
      <c r="AF323" s="1" t="str">
        <f t="shared" si="163"/>
        <v/>
      </c>
      <c r="AG323" s="1" t="str">
        <f t="shared" si="163"/>
        <v/>
      </c>
      <c r="AH323" s="1" t="e">
        <f t="shared" si="161"/>
        <v>#N/A</v>
      </c>
      <c r="AI323" s="9" t="e">
        <f t="shared" si="144"/>
        <v>#N/A</v>
      </c>
      <c r="AJ323" s="9" t="e">
        <f t="shared" si="145"/>
        <v>#N/A</v>
      </c>
      <c r="AK323" s="9" t="e">
        <f t="shared" si="146"/>
        <v>#N/A</v>
      </c>
      <c r="AL323" s="9" t="e">
        <f t="shared" si="147"/>
        <v>#N/A</v>
      </c>
      <c r="AM323" s="9" t="e">
        <f t="shared" si="148"/>
        <v>#N/A</v>
      </c>
      <c r="AN323" s="9" t="e">
        <f t="shared" si="149"/>
        <v>#N/A</v>
      </c>
      <c r="AO323" s="9" t="e">
        <f t="shared" si="150"/>
        <v>#N/A</v>
      </c>
      <c r="AP323" s="1" t="str">
        <f t="shared" si="164"/>
        <v/>
      </c>
      <c r="AQ323" s="1" t="str">
        <f t="shared" si="164"/>
        <v/>
      </c>
      <c r="AS323" s="1" t="str">
        <f t="shared" si="159"/>
        <v/>
      </c>
      <c r="AT323" s="1" t="e">
        <f t="shared" si="160"/>
        <v>#N/A</v>
      </c>
      <c r="AU323" s="1" t="e">
        <f t="shared" si="151"/>
        <v>#N/A</v>
      </c>
      <c r="AV323" s="9" t="e">
        <f t="shared" si="152"/>
        <v>#N/A</v>
      </c>
      <c r="AW323" s="9" t="e">
        <f t="shared" si="153"/>
        <v>#N/A</v>
      </c>
      <c r="AX323" s="9" t="e">
        <f t="shared" si="154"/>
        <v>#N/A</v>
      </c>
      <c r="AY323" s="9" t="e">
        <f t="shared" si="155"/>
        <v>#N/A</v>
      </c>
      <c r="AZ323" s="9" t="e">
        <f t="shared" si="156"/>
        <v>#N/A</v>
      </c>
      <c r="BA323" s="1">
        <f t="shared" si="162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9"/>
      <c r="CQ323" s="4"/>
    </row>
    <row r="324" spans="1:95" s="1" customFormat="1" x14ac:dyDescent="0.3">
      <c r="A324" s="1">
        <f t="shared" si="157"/>
        <v>0</v>
      </c>
      <c r="B324" s="1" t="e">
        <f t="shared" si="140"/>
        <v>#N/A</v>
      </c>
      <c r="J324" s="4"/>
      <c r="K324" s="4"/>
      <c r="L324" s="4"/>
      <c r="M324" s="63"/>
      <c r="Y324" s="60"/>
      <c r="AA324" s="1">
        <f t="shared" si="141"/>
        <v>0</v>
      </c>
      <c r="AB324" s="1">
        <f t="shared" si="142"/>
        <v>0</v>
      </c>
      <c r="AC324" s="1">
        <f t="shared" si="143"/>
        <v>0</v>
      </c>
      <c r="AD324" s="1" t="str">
        <f t="shared" si="158"/>
        <v/>
      </c>
      <c r="AE324" s="1" t="str">
        <f t="shared" si="163"/>
        <v/>
      </c>
      <c r="AF324" s="1" t="str">
        <f t="shared" si="163"/>
        <v/>
      </c>
      <c r="AG324" s="1" t="str">
        <f t="shared" si="163"/>
        <v/>
      </c>
      <c r="AH324" s="1" t="e">
        <f t="shared" si="161"/>
        <v>#N/A</v>
      </c>
      <c r="AI324" s="9" t="e">
        <f t="shared" si="144"/>
        <v>#N/A</v>
      </c>
      <c r="AJ324" s="9" t="e">
        <f t="shared" si="145"/>
        <v>#N/A</v>
      </c>
      <c r="AK324" s="9" t="e">
        <f t="shared" si="146"/>
        <v>#N/A</v>
      </c>
      <c r="AL324" s="9" t="e">
        <f t="shared" si="147"/>
        <v>#N/A</v>
      </c>
      <c r="AM324" s="9" t="e">
        <f t="shared" si="148"/>
        <v>#N/A</v>
      </c>
      <c r="AN324" s="9" t="e">
        <f t="shared" si="149"/>
        <v>#N/A</v>
      </c>
      <c r="AO324" s="9" t="e">
        <f t="shared" si="150"/>
        <v>#N/A</v>
      </c>
      <c r="AP324" s="1" t="str">
        <f t="shared" si="164"/>
        <v/>
      </c>
      <c r="AQ324" s="1" t="str">
        <f t="shared" si="164"/>
        <v/>
      </c>
      <c r="AS324" s="1" t="str">
        <f t="shared" si="159"/>
        <v/>
      </c>
      <c r="AT324" s="1" t="e">
        <f t="shared" si="160"/>
        <v>#N/A</v>
      </c>
      <c r="AU324" s="1" t="e">
        <f t="shared" si="151"/>
        <v>#N/A</v>
      </c>
      <c r="AV324" s="9" t="e">
        <f t="shared" si="152"/>
        <v>#N/A</v>
      </c>
      <c r="AW324" s="9" t="e">
        <f t="shared" si="153"/>
        <v>#N/A</v>
      </c>
      <c r="AX324" s="9" t="e">
        <f t="shared" si="154"/>
        <v>#N/A</v>
      </c>
      <c r="AY324" s="9" t="e">
        <f t="shared" si="155"/>
        <v>#N/A</v>
      </c>
      <c r="AZ324" s="9" t="e">
        <f t="shared" si="156"/>
        <v>#N/A</v>
      </c>
      <c r="BA324" s="1">
        <f t="shared" si="162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9"/>
      <c r="CQ324" s="4"/>
    </row>
    <row r="325" spans="1:95" s="1" customFormat="1" x14ac:dyDescent="0.3">
      <c r="A325" s="1">
        <f t="shared" si="157"/>
        <v>0</v>
      </c>
      <c r="B325" s="1" t="e">
        <f t="shared" si="140"/>
        <v>#N/A</v>
      </c>
      <c r="J325" s="4"/>
      <c r="K325" s="4"/>
      <c r="L325" s="4"/>
      <c r="M325" s="63"/>
      <c r="Y325" s="60"/>
      <c r="AA325" s="1">
        <f t="shared" si="141"/>
        <v>0</v>
      </c>
      <c r="AB325" s="1">
        <f t="shared" si="142"/>
        <v>0</v>
      </c>
      <c r="AC325" s="1">
        <f t="shared" si="143"/>
        <v>0</v>
      </c>
      <c r="AD325" s="1" t="str">
        <f t="shared" si="158"/>
        <v/>
      </c>
      <c r="AE325" s="1" t="str">
        <f t="shared" si="163"/>
        <v/>
      </c>
      <c r="AF325" s="1" t="str">
        <f t="shared" si="163"/>
        <v/>
      </c>
      <c r="AG325" s="1" t="str">
        <f t="shared" si="163"/>
        <v/>
      </c>
      <c r="AH325" s="1" t="e">
        <f t="shared" si="161"/>
        <v>#N/A</v>
      </c>
      <c r="AI325" s="9" t="e">
        <f t="shared" si="144"/>
        <v>#N/A</v>
      </c>
      <c r="AJ325" s="9" t="e">
        <f t="shared" si="145"/>
        <v>#N/A</v>
      </c>
      <c r="AK325" s="9" t="e">
        <f t="shared" si="146"/>
        <v>#N/A</v>
      </c>
      <c r="AL325" s="9" t="e">
        <f t="shared" si="147"/>
        <v>#N/A</v>
      </c>
      <c r="AM325" s="9" t="e">
        <f t="shared" si="148"/>
        <v>#N/A</v>
      </c>
      <c r="AN325" s="9" t="e">
        <f t="shared" si="149"/>
        <v>#N/A</v>
      </c>
      <c r="AO325" s="9" t="e">
        <f t="shared" si="150"/>
        <v>#N/A</v>
      </c>
      <c r="AP325" s="1" t="str">
        <f t="shared" si="164"/>
        <v/>
      </c>
      <c r="AQ325" s="1" t="str">
        <f t="shared" si="164"/>
        <v/>
      </c>
      <c r="AS325" s="1" t="str">
        <f t="shared" si="159"/>
        <v/>
      </c>
      <c r="AT325" s="1" t="e">
        <f t="shared" si="160"/>
        <v>#N/A</v>
      </c>
      <c r="AU325" s="1" t="e">
        <f t="shared" si="151"/>
        <v>#N/A</v>
      </c>
      <c r="AV325" s="9" t="e">
        <f t="shared" si="152"/>
        <v>#N/A</v>
      </c>
      <c r="AW325" s="9" t="e">
        <f t="shared" si="153"/>
        <v>#N/A</v>
      </c>
      <c r="AX325" s="9" t="e">
        <f t="shared" si="154"/>
        <v>#N/A</v>
      </c>
      <c r="AY325" s="9" t="e">
        <f t="shared" si="155"/>
        <v>#N/A</v>
      </c>
      <c r="AZ325" s="9" t="e">
        <f t="shared" si="156"/>
        <v>#N/A</v>
      </c>
      <c r="BA325" s="1">
        <f t="shared" si="162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9"/>
      <c r="CQ325" s="4"/>
    </row>
    <row r="326" spans="1:95" s="1" customFormat="1" x14ac:dyDescent="0.3">
      <c r="A326" s="1">
        <f t="shared" si="157"/>
        <v>0</v>
      </c>
      <c r="B326" s="1" t="e">
        <f t="shared" si="140"/>
        <v>#N/A</v>
      </c>
      <c r="J326" s="4"/>
      <c r="K326" s="4"/>
      <c r="L326" s="4"/>
      <c r="M326" s="63"/>
      <c r="Y326" s="60"/>
      <c r="AA326" s="1">
        <f t="shared" si="141"/>
        <v>0</v>
      </c>
      <c r="AB326" s="1">
        <f t="shared" si="142"/>
        <v>0</v>
      </c>
      <c r="AC326" s="1">
        <f t="shared" si="143"/>
        <v>0</v>
      </c>
      <c r="AD326" s="1" t="str">
        <f t="shared" si="158"/>
        <v/>
      </c>
      <c r="AE326" s="1" t="str">
        <f t="shared" si="163"/>
        <v/>
      </c>
      <c r="AF326" s="1" t="str">
        <f t="shared" si="163"/>
        <v/>
      </c>
      <c r="AG326" s="1" t="str">
        <f t="shared" si="163"/>
        <v/>
      </c>
      <c r="AH326" s="1" t="e">
        <f t="shared" si="161"/>
        <v>#N/A</v>
      </c>
      <c r="AI326" s="9" t="e">
        <f t="shared" si="144"/>
        <v>#N/A</v>
      </c>
      <c r="AJ326" s="9" t="e">
        <f t="shared" si="145"/>
        <v>#N/A</v>
      </c>
      <c r="AK326" s="9" t="e">
        <f t="shared" si="146"/>
        <v>#N/A</v>
      </c>
      <c r="AL326" s="9" t="e">
        <f t="shared" si="147"/>
        <v>#N/A</v>
      </c>
      <c r="AM326" s="9" t="e">
        <f t="shared" si="148"/>
        <v>#N/A</v>
      </c>
      <c r="AN326" s="9" t="e">
        <f t="shared" si="149"/>
        <v>#N/A</v>
      </c>
      <c r="AO326" s="9" t="e">
        <f t="shared" si="150"/>
        <v>#N/A</v>
      </c>
      <c r="AP326" s="1" t="str">
        <f t="shared" si="164"/>
        <v/>
      </c>
      <c r="AQ326" s="1" t="str">
        <f t="shared" si="164"/>
        <v/>
      </c>
      <c r="AS326" s="1" t="str">
        <f t="shared" si="159"/>
        <v/>
      </c>
      <c r="AT326" s="1" t="e">
        <f t="shared" si="160"/>
        <v>#N/A</v>
      </c>
      <c r="AU326" s="1" t="e">
        <f t="shared" si="151"/>
        <v>#N/A</v>
      </c>
      <c r="AV326" s="9" t="e">
        <f t="shared" si="152"/>
        <v>#N/A</v>
      </c>
      <c r="AW326" s="9" t="e">
        <f t="shared" si="153"/>
        <v>#N/A</v>
      </c>
      <c r="AX326" s="9" t="e">
        <f t="shared" si="154"/>
        <v>#N/A</v>
      </c>
      <c r="AY326" s="9" t="e">
        <f t="shared" si="155"/>
        <v>#N/A</v>
      </c>
      <c r="AZ326" s="9" t="e">
        <f t="shared" si="156"/>
        <v>#N/A</v>
      </c>
      <c r="BA326" s="1">
        <f t="shared" si="162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9"/>
      <c r="CQ326" s="4"/>
    </row>
    <row r="327" spans="1:95" s="1" customFormat="1" x14ac:dyDescent="0.3">
      <c r="A327" s="1">
        <f t="shared" si="157"/>
        <v>0</v>
      </c>
      <c r="B327" s="1" t="e">
        <f t="shared" si="140"/>
        <v>#N/A</v>
      </c>
      <c r="J327" s="4"/>
      <c r="K327" s="4"/>
      <c r="L327" s="4"/>
      <c r="M327" s="63"/>
      <c r="Y327" s="60"/>
      <c r="AA327" s="1">
        <f t="shared" si="141"/>
        <v>0</v>
      </c>
      <c r="AB327" s="1">
        <f t="shared" si="142"/>
        <v>0</v>
      </c>
      <c r="AC327" s="1">
        <f t="shared" si="143"/>
        <v>0</v>
      </c>
      <c r="AD327" s="1" t="str">
        <f t="shared" si="158"/>
        <v/>
      </c>
      <c r="AE327" s="1" t="str">
        <f t="shared" si="163"/>
        <v/>
      </c>
      <c r="AF327" s="1" t="str">
        <f t="shared" si="163"/>
        <v/>
      </c>
      <c r="AG327" s="1" t="str">
        <f t="shared" si="163"/>
        <v/>
      </c>
      <c r="AH327" s="1" t="e">
        <f t="shared" si="161"/>
        <v>#N/A</v>
      </c>
      <c r="AI327" s="9" t="e">
        <f t="shared" si="144"/>
        <v>#N/A</v>
      </c>
      <c r="AJ327" s="9" t="e">
        <f t="shared" si="145"/>
        <v>#N/A</v>
      </c>
      <c r="AK327" s="9" t="e">
        <f t="shared" si="146"/>
        <v>#N/A</v>
      </c>
      <c r="AL327" s="9" t="e">
        <f t="shared" si="147"/>
        <v>#N/A</v>
      </c>
      <c r="AM327" s="9" t="e">
        <f t="shared" si="148"/>
        <v>#N/A</v>
      </c>
      <c r="AN327" s="9" t="e">
        <f t="shared" si="149"/>
        <v>#N/A</v>
      </c>
      <c r="AO327" s="9" t="e">
        <f t="shared" si="150"/>
        <v>#N/A</v>
      </c>
      <c r="AP327" s="1" t="str">
        <f t="shared" si="164"/>
        <v/>
      </c>
      <c r="AQ327" s="1" t="str">
        <f t="shared" si="164"/>
        <v/>
      </c>
      <c r="AS327" s="1" t="str">
        <f t="shared" si="159"/>
        <v/>
      </c>
      <c r="AT327" s="1" t="e">
        <f t="shared" si="160"/>
        <v>#N/A</v>
      </c>
      <c r="AU327" s="1" t="e">
        <f t="shared" si="151"/>
        <v>#N/A</v>
      </c>
      <c r="AV327" s="9" t="e">
        <f t="shared" si="152"/>
        <v>#N/A</v>
      </c>
      <c r="AW327" s="9" t="e">
        <f t="shared" si="153"/>
        <v>#N/A</v>
      </c>
      <c r="AX327" s="9" t="e">
        <f t="shared" si="154"/>
        <v>#N/A</v>
      </c>
      <c r="AY327" s="9" t="e">
        <f t="shared" si="155"/>
        <v>#N/A</v>
      </c>
      <c r="AZ327" s="9" t="e">
        <f t="shared" si="156"/>
        <v>#N/A</v>
      </c>
      <c r="BA327" s="1">
        <f t="shared" si="162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9"/>
      <c r="CQ327" s="4"/>
    </row>
    <row r="328" spans="1:95" s="1" customFormat="1" x14ac:dyDescent="0.3">
      <c r="A328" s="1">
        <f t="shared" si="157"/>
        <v>0</v>
      </c>
      <c r="B328" s="1" t="e">
        <f t="shared" si="140"/>
        <v>#N/A</v>
      </c>
      <c r="J328" s="4"/>
      <c r="K328" s="4"/>
      <c r="L328" s="4"/>
      <c r="M328" s="63"/>
      <c r="Y328" s="60"/>
      <c r="AA328" s="1">
        <f t="shared" si="141"/>
        <v>0</v>
      </c>
      <c r="AB328" s="1">
        <f t="shared" si="142"/>
        <v>0</v>
      </c>
      <c r="AC328" s="1">
        <f t="shared" si="143"/>
        <v>0</v>
      </c>
      <c r="AD328" s="1" t="str">
        <f t="shared" si="158"/>
        <v/>
      </c>
      <c r="AE328" s="1" t="str">
        <f t="shared" si="163"/>
        <v/>
      </c>
      <c r="AF328" s="1" t="str">
        <f t="shared" si="163"/>
        <v/>
      </c>
      <c r="AG328" s="1" t="str">
        <f t="shared" si="163"/>
        <v/>
      </c>
      <c r="AH328" s="1" t="e">
        <f t="shared" si="161"/>
        <v>#N/A</v>
      </c>
      <c r="AI328" s="9" t="e">
        <f t="shared" si="144"/>
        <v>#N/A</v>
      </c>
      <c r="AJ328" s="9" t="e">
        <f t="shared" si="145"/>
        <v>#N/A</v>
      </c>
      <c r="AK328" s="9" t="e">
        <f t="shared" si="146"/>
        <v>#N/A</v>
      </c>
      <c r="AL328" s="9" t="e">
        <f t="shared" si="147"/>
        <v>#N/A</v>
      </c>
      <c r="AM328" s="9" t="e">
        <f t="shared" si="148"/>
        <v>#N/A</v>
      </c>
      <c r="AN328" s="9" t="e">
        <f t="shared" si="149"/>
        <v>#N/A</v>
      </c>
      <c r="AO328" s="9" t="e">
        <f t="shared" si="150"/>
        <v>#N/A</v>
      </c>
      <c r="AP328" s="1" t="str">
        <f t="shared" si="164"/>
        <v/>
      </c>
      <c r="AQ328" s="1" t="str">
        <f t="shared" si="164"/>
        <v/>
      </c>
      <c r="AS328" s="1" t="str">
        <f t="shared" si="159"/>
        <v/>
      </c>
      <c r="AT328" s="1" t="e">
        <f t="shared" si="160"/>
        <v>#N/A</v>
      </c>
      <c r="AU328" s="1" t="e">
        <f t="shared" si="151"/>
        <v>#N/A</v>
      </c>
      <c r="AV328" s="9" t="e">
        <f t="shared" si="152"/>
        <v>#N/A</v>
      </c>
      <c r="AW328" s="9" t="e">
        <f t="shared" si="153"/>
        <v>#N/A</v>
      </c>
      <c r="AX328" s="9" t="e">
        <f t="shared" si="154"/>
        <v>#N/A</v>
      </c>
      <c r="AY328" s="9" t="e">
        <f t="shared" si="155"/>
        <v>#N/A</v>
      </c>
      <c r="AZ328" s="9" t="e">
        <f t="shared" si="156"/>
        <v>#N/A</v>
      </c>
      <c r="BA328" s="1">
        <f t="shared" si="162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9"/>
      <c r="CQ328" s="4"/>
    </row>
    <row r="329" spans="1:95" s="1" customFormat="1" x14ac:dyDescent="0.3">
      <c r="A329" s="1">
        <f t="shared" si="157"/>
        <v>0</v>
      </c>
      <c r="B329" s="1" t="e">
        <f t="shared" si="140"/>
        <v>#N/A</v>
      </c>
      <c r="J329" s="4"/>
      <c r="K329" s="4"/>
      <c r="L329" s="4"/>
      <c r="M329" s="63"/>
      <c r="Y329" s="60"/>
      <c r="AA329" s="1">
        <f t="shared" si="141"/>
        <v>0</v>
      </c>
      <c r="AB329" s="1">
        <f t="shared" si="142"/>
        <v>0</v>
      </c>
      <c r="AC329" s="1">
        <f t="shared" si="143"/>
        <v>0</v>
      </c>
      <c r="AD329" s="1" t="str">
        <f t="shared" si="158"/>
        <v/>
      </c>
      <c r="AE329" s="1" t="str">
        <f t="shared" si="163"/>
        <v/>
      </c>
      <c r="AF329" s="1" t="str">
        <f t="shared" si="163"/>
        <v/>
      </c>
      <c r="AG329" s="1" t="str">
        <f t="shared" si="163"/>
        <v/>
      </c>
      <c r="AH329" s="1" t="e">
        <f t="shared" si="161"/>
        <v>#N/A</v>
      </c>
      <c r="AI329" s="9" t="e">
        <f t="shared" si="144"/>
        <v>#N/A</v>
      </c>
      <c r="AJ329" s="9" t="e">
        <f t="shared" si="145"/>
        <v>#N/A</v>
      </c>
      <c r="AK329" s="9" t="e">
        <f t="shared" si="146"/>
        <v>#N/A</v>
      </c>
      <c r="AL329" s="9" t="e">
        <f t="shared" si="147"/>
        <v>#N/A</v>
      </c>
      <c r="AM329" s="9" t="e">
        <f t="shared" si="148"/>
        <v>#N/A</v>
      </c>
      <c r="AN329" s="9" t="e">
        <f t="shared" si="149"/>
        <v>#N/A</v>
      </c>
      <c r="AO329" s="9" t="e">
        <f t="shared" si="150"/>
        <v>#N/A</v>
      </c>
      <c r="AP329" s="1" t="str">
        <f t="shared" si="164"/>
        <v/>
      </c>
      <c r="AQ329" s="1" t="str">
        <f t="shared" si="164"/>
        <v/>
      </c>
      <c r="AS329" s="1" t="str">
        <f t="shared" si="159"/>
        <v/>
      </c>
      <c r="AT329" s="1" t="e">
        <f t="shared" si="160"/>
        <v>#N/A</v>
      </c>
      <c r="AU329" s="1" t="e">
        <f t="shared" si="151"/>
        <v>#N/A</v>
      </c>
      <c r="AV329" s="9" t="e">
        <f t="shared" si="152"/>
        <v>#N/A</v>
      </c>
      <c r="AW329" s="9" t="e">
        <f t="shared" si="153"/>
        <v>#N/A</v>
      </c>
      <c r="AX329" s="9" t="e">
        <f t="shared" si="154"/>
        <v>#N/A</v>
      </c>
      <c r="AY329" s="9" t="e">
        <f t="shared" si="155"/>
        <v>#N/A</v>
      </c>
      <c r="AZ329" s="9" t="e">
        <f t="shared" si="156"/>
        <v>#N/A</v>
      </c>
      <c r="BA329" s="1">
        <f t="shared" si="162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9"/>
      <c r="CQ329" s="4"/>
    </row>
    <row r="330" spans="1:95" s="1" customFormat="1" x14ac:dyDescent="0.3">
      <c r="A330" s="1">
        <f t="shared" si="157"/>
        <v>0</v>
      </c>
      <c r="B330" s="1" t="e">
        <f t="shared" si="140"/>
        <v>#N/A</v>
      </c>
      <c r="J330" s="4"/>
      <c r="K330" s="4"/>
      <c r="L330" s="4"/>
      <c r="M330" s="63"/>
      <c r="Y330" s="60"/>
      <c r="AA330" s="1">
        <f t="shared" si="141"/>
        <v>0</v>
      </c>
      <c r="AB330" s="1">
        <f t="shared" si="142"/>
        <v>0</v>
      </c>
      <c r="AC330" s="1">
        <f t="shared" si="143"/>
        <v>0</v>
      </c>
      <c r="AD330" s="1" t="str">
        <f t="shared" si="158"/>
        <v/>
      </c>
      <c r="AE330" s="1" t="str">
        <f t="shared" si="163"/>
        <v/>
      </c>
      <c r="AF330" s="1" t="str">
        <f t="shared" si="163"/>
        <v/>
      </c>
      <c r="AG330" s="1" t="str">
        <f t="shared" si="163"/>
        <v/>
      </c>
      <c r="AH330" s="1" t="e">
        <f t="shared" si="161"/>
        <v>#N/A</v>
      </c>
      <c r="AI330" s="9" t="e">
        <f t="shared" si="144"/>
        <v>#N/A</v>
      </c>
      <c r="AJ330" s="9" t="e">
        <f t="shared" si="145"/>
        <v>#N/A</v>
      </c>
      <c r="AK330" s="9" t="e">
        <f t="shared" si="146"/>
        <v>#N/A</v>
      </c>
      <c r="AL330" s="9" t="e">
        <f t="shared" si="147"/>
        <v>#N/A</v>
      </c>
      <c r="AM330" s="9" t="e">
        <f t="shared" si="148"/>
        <v>#N/A</v>
      </c>
      <c r="AN330" s="9" t="e">
        <f t="shared" si="149"/>
        <v>#N/A</v>
      </c>
      <c r="AO330" s="9" t="e">
        <f t="shared" si="150"/>
        <v>#N/A</v>
      </c>
      <c r="AP330" s="1" t="str">
        <f t="shared" si="164"/>
        <v/>
      </c>
      <c r="AQ330" s="1" t="str">
        <f t="shared" si="164"/>
        <v/>
      </c>
      <c r="AS330" s="1" t="str">
        <f t="shared" si="159"/>
        <v/>
      </c>
      <c r="AT330" s="1" t="e">
        <f t="shared" si="160"/>
        <v>#N/A</v>
      </c>
      <c r="AU330" s="1" t="e">
        <f t="shared" si="151"/>
        <v>#N/A</v>
      </c>
      <c r="AV330" s="9" t="e">
        <f t="shared" si="152"/>
        <v>#N/A</v>
      </c>
      <c r="AW330" s="9" t="e">
        <f t="shared" si="153"/>
        <v>#N/A</v>
      </c>
      <c r="AX330" s="9" t="e">
        <f t="shared" si="154"/>
        <v>#N/A</v>
      </c>
      <c r="AY330" s="9" t="e">
        <f t="shared" si="155"/>
        <v>#N/A</v>
      </c>
      <c r="AZ330" s="9" t="e">
        <f t="shared" si="156"/>
        <v>#N/A</v>
      </c>
      <c r="BA330" s="1">
        <f t="shared" si="162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9"/>
      <c r="CQ382" s="4"/>
    </row>
    <row r="383" spans="1:95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9"/>
      <c r="CQ383" s="4"/>
    </row>
    <row r="384" spans="1:95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9"/>
      <c r="CQ384" s="4"/>
    </row>
    <row r="385" spans="1:95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9"/>
      <c r="CQ385" s="4"/>
    </row>
    <row r="386" spans="1:95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9"/>
      <c r="CQ386" s="4"/>
    </row>
    <row r="387" spans="1:95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9"/>
      <c r="CQ387" s="4"/>
    </row>
    <row r="388" spans="1:95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9"/>
      <c r="CQ388" s="4"/>
    </row>
    <row r="389" spans="1:95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9"/>
      <c r="CQ389" s="4"/>
    </row>
    <row r="390" spans="1:95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9"/>
      <c r="CQ390" s="4"/>
    </row>
    <row r="391" spans="1:95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9"/>
      <c r="CQ391" s="4"/>
    </row>
    <row r="392" spans="1:95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9"/>
      <c r="CQ392" s="4"/>
    </row>
    <row r="393" spans="1:95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9"/>
      <c r="CQ393" s="4"/>
    </row>
    <row r="394" spans="1:95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9"/>
      <c r="CQ394" s="4"/>
    </row>
    <row r="395" spans="1:95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9"/>
      <c r="CQ395" s="4"/>
    </row>
    <row r="396" spans="1:95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9"/>
      <c r="CQ396" s="4"/>
    </row>
    <row r="397" spans="1:95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9"/>
      <c r="CQ397" s="4"/>
    </row>
    <row r="398" spans="1:95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9"/>
      <c r="CQ398" s="4"/>
    </row>
    <row r="399" spans="1:95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9"/>
      <c r="CQ399" s="4"/>
    </row>
    <row r="400" spans="1:95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9"/>
      <c r="CQ400" s="4"/>
    </row>
    <row r="401" spans="1:95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9"/>
      <c r="CQ401" s="4"/>
    </row>
    <row r="402" spans="1:95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9"/>
      <c r="CQ402" s="4"/>
    </row>
    <row r="403" spans="1:95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9"/>
      <c r="CQ403" s="4"/>
    </row>
    <row r="404" spans="1:95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9"/>
      <c r="CQ404" s="4"/>
    </row>
    <row r="405" spans="1:95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9"/>
      <c r="CQ405" s="4"/>
    </row>
    <row r="406" spans="1:95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9"/>
      <c r="CQ406" s="4"/>
    </row>
    <row r="407" spans="1:95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9"/>
      <c r="CQ407" s="4"/>
    </row>
    <row r="408" spans="1:95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9"/>
      <c r="CQ408" s="4"/>
    </row>
    <row r="409" spans="1:95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9"/>
      <c r="CQ409" s="4"/>
    </row>
    <row r="410" spans="1:95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9"/>
      <c r="CQ410" s="4"/>
    </row>
    <row r="411" spans="1:95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9"/>
      <c r="CQ411" s="4"/>
    </row>
    <row r="412" spans="1:95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9"/>
      <c r="CQ412" s="4"/>
    </row>
    <row r="413" spans="1:95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9"/>
      <c r="CQ413" s="4"/>
    </row>
    <row r="414" spans="1:95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9"/>
      <c r="CQ414" s="4"/>
    </row>
    <row r="415" spans="1:95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9"/>
      <c r="CQ415" s="4"/>
    </row>
    <row r="416" spans="1:95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9"/>
      <c r="CQ416" s="4"/>
    </row>
    <row r="417" spans="1:95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9"/>
      <c r="CQ417" s="4"/>
    </row>
    <row r="418" spans="1:95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9"/>
      <c r="CQ418" s="4"/>
    </row>
    <row r="419" spans="1:95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9"/>
      <c r="CQ419" s="4"/>
    </row>
    <row r="420" spans="1:95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9"/>
      <c r="CQ420" s="4"/>
    </row>
    <row r="421" spans="1:95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9"/>
      <c r="CQ421" s="4"/>
    </row>
    <row r="422" spans="1:95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9"/>
      <c r="CQ422" s="4"/>
    </row>
    <row r="423" spans="1:95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9"/>
      <c r="CQ423" s="4"/>
    </row>
    <row r="424" spans="1:95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9"/>
      <c r="CQ424" s="4"/>
    </row>
    <row r="425" spans="1:95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9"/>
      <c r="CQ425" s="4"/>
    </row>
    <row r="426" spans="1:95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9"/>
      <c r="CQ426" s="4"/>
    </row>
    <row r="427" spans="1:95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9"/>
      <c r="CQ427" s="4"/>
    </row>
    <row r="428" spans="1:95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9"/>
      <c r="CQ428" s="4"/>
    </row>
    <row r="429" spans="1:95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9"/>
      <c r="CQ429" s="4"/>
    </row>
    <row r="430" spans="1:95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9"/>
      <c r="CQ430" s="4"/>
    </row>
    <row r="431" spans="1:95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9"/>
      <c r="CQ431" s="4"/>
    </row>
    <row r="432" spans="1:95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9"/>
      <c r="CQ432" s="4"/>
    </row>
    <row r="433" spans="1:95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9"/>
      <c r="CQ433" s="4"/>
    </row>
    <row r="434" spans="1:95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9"/>
      <c r="CQ434" s="4"/>
    </row>
    <row r="435" spans="1:95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9"/>
      <c r="CQ435" s="4"/>
    </row>
    <row r="436" spans="1:95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9"/>
      <c r="CQ436" s="4"/>
    </row>
    <row r="437" spans="1:95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9"/>
      <c r="CQ437" s="4"/>
    </row>
    <row r="438" spans="1:95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9"/>
      <c r="CQ438" s="4"/>
    </row>
    <row r="439" spans="1:95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9"/>
      <c r="CQ439" s="4"/>
    </row>
    <row r="440" spans="1:95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9"/>
      <c r="CQ440" s="4"/>
    </row>
    <row r="441" spans="1:95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9"/>
      <c r="CQ441" s="4"/>
    </row>
    <row r="442" spans="1:95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9"/>
      <c r="CQ442" s="4"/>
    </row>
    <row r="443" spans="1:95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9"/>
      <c r="CQ443" s="4"/>
    </row>
    <row r="444" spans="1:95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9"/>
      <c r="CQ444" s="4"/>
    </row>
    <row r="445" spans="1:95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9"/>
      <c r="CQ445" s="4"/>
    </row>
    <row r="446" spans="1:95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9"/>
      <c r="CQ446" s="4"/>
    </row>
    <row r="447" spans="1:95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9"/>
      <c r="CQ447" s="4"/>
    </row>
    <row r="448" spans="1:95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9"/>
      <c r="CQ448" s="4"/>
    </row>
    <row r="449" spans="1:95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9"/>
      <c r="CQ449" s="4"/>
    </row>
    <row r="450" spans="1:95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9"/>
      <c r="CQ450" s="4"/>
    </row>
    <row r="451" spans="1:95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9"/>
      <c r="CQ451" s="4"/>
    </row>
    <row r="452" spans="1:95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9"/>
      <c r="CQ452" s="4"/>
    </row>
    <row r="453" spans="1:95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9"/>
      <c r="CQ453" s="4"/>
    </row>
    <row r="454" spans="1:95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9"/>
      <c r="CQ454" s="4"/>
    </row>
    <row r="455" spans="1:95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9"/>
      <c r="CQ455" s="4"/>
    </row>
    <row r="456" spans="1:95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9"/>
      <c r="CQ456" s="4"/>
    </row>
    <row r="457" spans="1:95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9"/>
      <c r="CQ457" s="4"/>
    </row>
    <row r="458" spans="1:95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9"/>
      <c r="CQ458" s="4"/>
    </row>
    <row r="459" spans="1:95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9"/>
      <c r="CQ459" s="4"/>
    </row>
    <row r="460" spans="1:95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9"/>
      <c r="CQ460" s="4"/>
    </row>
    <row r="461" spans="1:95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9"/>
      <c r="CQ461" s="4"/>
    </row>
    <row r="462" spans="1:95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9"/>
      <c r="CQ462" s="4"/>
    </row>
    <row r="463" spans="1:95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9"/>
      <c r="CQ463" s="4"/>
    </row>
    <row r="464" spans="1:95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9"/>
      <c r="CQ464" s="4"/>
    </row>
    <row r="465" spans="1:95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9"/>
      <c r="CQ465" s="4"/>
    </row>
    <row r="466" spans="1:95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9"/>
      <c r="CQ466" s="4"/>
    </row>
    <row r="467" spans="1:95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9"/>
      <c r="CQ467" s="4"/>
    </row>
    <row r="468" spans="1:95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9"/>
      <c r="CQ468" s="4"/>
    </row>
    <row r="469" spans="1:95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9"/>
      <c r="CQ469" s="4"/>
    </row>
    <row r="470" spans="1:95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9"/>
      <c r="CQ470" s="4"/>
    </row>
    <row r="471" spans="1:95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9"/>
      <c r="CQ471" s="4"/>
    </row>
    <row r="472" spans="1:95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9"/>
      <c r="CQ472" s="4"/>
    </row>
    <row r="473" spans="1:95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9"/>
      <c r="CQ473" s="4"/>
    </row>
    <row r="474" spans="1:95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9"/>
      <c r="CQ474" s="4"/>
    </row>
    <row r="475" spans="1:95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9"/>
      <c r="CQ475" s="4"/>
    </row>
    <row r="476" spans="1:95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9"/>
      <c r="CQ476" s="4"/>
    </row>
    <row r="477" spans="1:95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9"/>
      <c r="CQ477" s="4"/>
    </row>
    <row r="478" spans="1:95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9"/>
      <c r="CQ478" s="4"/>
    </row>
    <row r="479" spans="1:95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9"/>
      <c r="CQ479" s="4"/>
    </row>
    <row r="480" spans="1:95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9"/>
      <c r="CQ480" s="4"/>
    </row>
    <row r="481" spans="1:95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9"/>
      <c r="CQ481" s="4"/>
    </row>
    <row r="482" spans="1:95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9"/>
      <c r="CQ482" s="4"/>
    </row>
    <row r="483" spans="1:95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9"/>
      <c r="CQ483" s="4"/>
    </row>
    <row r="484" spans="1:95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9"/>
      <c r="CQ484" s="4"/>
    </row>
    <row r="485" spans="1:95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9"/>
      <c r="CQ485" s="4"/>
    </row>
    <row r="486" spans="1:95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9"/>
      <c r="CQ486" s="4"/>
    </row>
    <row r="487" spans="1:95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9"/>
      <c r="CQ487" s="4"/>
    </row>
    <row r="488" spans="1:95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9"/>
      <c r="CQ488" s="4"/>
    </row>
    <row r="489" spans="1:95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9"/>
      <c r="CQ489" s="4"/>
    </row>
    <row r="490" spans="1:95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9"/>
      <c r="CQ490" s="4"/>
    </row>
    <row r="491" spans="1:95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9"/>
      <c r="CQ491" s="4"/>
    </row>
    <row r="492" spans="1:95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9"/>
      <c r="CQ492" s="4"/>
    </row>
    <row r="493" spans="1:95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9"/>
      <c r="CQ493" s="4"/>
    </row>
    <row r="494" spans="1:95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9"/>
      <c r="CQ494" s="4"/>
    </row>
    <row r="495" spans="1:95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9"/>
      <c r="CQ495" s="4"/>
    </row>
    <row r="496" spans="1:95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9"/>
      <c r="CQ496" s="4"/>
    </row>
    <row r="497" spans="1:95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9"/>
      <c r="CQ497" s="4"/>
    </row>
    <row r="498" spans="1:95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9"/>
      <c r="CQ498" s="4"/>
    </row>
    <row r="499" spans="1:95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9"/>
      <c r="CQ499" s="4"/>
    </row>
    <row r="500" spans="1:95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9"/>
      <c r="CQ500" s="4"/>
    </row>
    <row r="501" spans="1:95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9"/>
      <c r="CQ501" s="4"/>
    </row>
    <row r="502" spans="1:95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9"/>
      <c r="CQ502" s="4"/>
    </row>
    <row r="503" spans="1:95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9"/>
      <c r="CQ503" s="4"/>
    </row>
    <row r="504" spans="1:95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9"/>
      <c r="CQ504" s="4"/>
    </row>
    <row r="505" spans="1:95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9"/>
      <c r="CQ505" s="4"/>
    </row>
    <row r="506" spans="1:95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9"/>
      <c r="CQ506" s="4"/>
    </row>
    <row r="507" spans="1:95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9"/>
      <c r="CQ507" s="4"/>
    </row>
    <row r="508" spans="1:95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9"/>
      <c r="CQ508" s="4"/>
    </row>
    <row r="509" spans="1:95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9"/>
      <c r="CQ509" s="4"/>
    </row>
    <row r="510" spans="1:95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9"/>
      <c r="CQ510" s="4"/>
    </row>
    <row r="511" spans="1:95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9"/>
      <c r="CQ511" s="4"/>
    </row>
    <row r="512" spans="1:95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9"/>
      <c r="CQ512" s="4"/>
    </row>
    <row r="513" spans="1:95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9"/>
      <c r="CQ513" s="4"/>
    </row>
    <row r="514" spans="1:95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9"/>
      <c r="CQ514" s="4"/>
    </row>
    <row r="515" spans="1:95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9"/>
      <c r="CQ515" s="4"/>
    </row>
    <row r="516" spans="1:95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9"/>
      <c r="CQ516" s="4"/>
    </row>
    <row r="517" spans="1:95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9"/>
      <c r="CQ517" s="4"/>
    </row>
    <row r="518" spans="1:95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9"/>
      <c r="CQ518" s="4"/>
    </row>
    <row r="519" spans="1:95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9"/>
      <c r="CQ519" s="4"/>
    </row>
    <row r="520" spans="1:95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9"/>
      <c r="CQ520" s="4"/>
    </row>
    <row r="521" spans="1:95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9"/>
      <c r="CQ521" s="4"/>
    </row>
    <row r="522" spans="1:95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9"/>
      <c r="CQ522" s="4"/>
    </row>
    <row r="523" spans="1:95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9"/>
      <c r="CQ523" s="4"/>
    </row>
    <row r="524" spans="1:95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9"/>
      <c r="CQ524" s="4"/>
    </row>
    <row r="525" spans="1:95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9"/>
      <c r="CQ525" s="4"/>
    </row>
    <row r="526" spans="1:95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9"/>
      <c r="CQ526" s="4"/>
    </row>
    <row r="527" spans="1:95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9"/>
      <c r="CQ527" s="4"/>
    </row>
    <row r="528" spans="1:95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9"/>
      <c r="CQ528" s="4"/>
    </row>
    <row r="529" spans="1:95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9"/>
      <c r="CQ529" s="4"/>
    </row>
    <row r="530" spans="1:95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9"/>
      <c r="CQ530" s="4"/>
    </row>
    <row r="531" spans="1:95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9"/>
      <c r="CQ531" s="4"/>
    </row>
    <row r="532" spans="1:95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9"/>
      <c r="CQ532" s="4"/>
    </row>
    <row r="533" spans="1:95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9"/>
      <c r="CQ533" s="4"/>
    </row>
    <row r="534" spans="1:95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9"/>
      <c r="CQ534" s="4"/>
    </row>
    <row r="535" spans="1:95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9"/>
      <c r="CQ535" s="4"/>
    </row>
    <row r="536" spans="1:95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9"/>
      <c r="CQ536" s="4"/>
    </row>
    <row r="537" spans="1:95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9"/>
      <c r="CQ537" s="4"/>
    </row>
    <row r="538" spans="1:95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9"/>
      <c r="CQ538" s="4"/>
    </row>
    <row r="539" spans="1:95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9"/>
      <c r="CQ539" s="4"/>
    </row>
    <row r="540" spans="1:95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9"/>
      <c r="CQ540" s="4"/>
    </row>
    <row r="541" spans="1:95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9"/>
      <c r="CQ541" s="4"/>
    </row>
    <row r="542" spans="1:95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9"/>
      <c r="CQ542" s="4"/>
    </row>
    <row r="543" spans="1:95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9"/>
      <c r="CQ543" s="4"/>
    </row>
    <row r="544" spans="1:95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9"/>
      <c r="CQ544" s="4"/>
    </row>
    <row r="545" spans="1:95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9"/>
      <c r="CQ545" s="4"/>
    </row>
    <row r="546" spans="1:95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9"/>
      <c r="CQ546" s="4"/>
    </row>
    <row r="547" spans="1:95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9"/>
      <c r="CQ547" s="4"/>
    </row>
    <row r="548" spans="1:95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9"/>
      <c r="CQ548" s="4"/>
    </row>
    <row r="549" spans="1:95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9"/>
      <c r="CQ549" s="4"/>
    </row>
    <row r="550" spans="1:95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9"/>
      <c r="CQ550" s="4"/>
    </row>
    <row r="551" spans="1:95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9"/>
      <c r="CQ551" s="4"/>
    </row>
    <row r="552" spans="1:95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9"/>
      <c r="CQ552" s="4"/>
    </row>
    <row r="553" spans="1:95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9"/>
      <c r="CQ553" s="4"/>
    </row>
    <row r="554" spans="1:95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9"/>
      <c r="CQ554" s="4"/>
    </row>
    <row r="555" spans="1:95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9"/>
      <c r="CQ555" s="4"/>
    </row>
    <row r="556" spans="1:95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9"/>
      <c r="CQ556" s="4"/>
    </row>
    <row r="557" spans="1:95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9"/>
      <c r="CQ557" s="4"/>
    </row>
    <row r="558" spans="1:95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9"/>
      <c r="CQ558" s="4"/>
    </row>
    <row r="559" spans="1:95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9"/>
      <c r="CQ559" s="4"/>
    </row>
    <row r="560" spans="1:95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9"/>
      <c r="CQ560" s="4"/>
    </row>
    <row r="561" spans="1:95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9"/>
      <c r="CQ561" s="4"/>
    </row>
    <row r="562" spans="1:95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9"/>
      <c r="CQ562" s="4"/>
    </row>
    <row r="563" spans="1:95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9"/>
      <c r="CQ563" s="4"/>
    </row>
    <row r="564" spans="1:95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9"/>
      <c r="CQ564" s="4"/>
    </row>
    <row r="565" spans="1:95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9"/>
      <c r="CQ565" s="4"/>
    </row>
    <row r="566" spans="1:95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9"/>
      <c r="CQ566" s="4"/>
    </row>
    <row r="567" spans="1:95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9"/>
      <c r="CQ568" s="4"/>
    </row>
    <row r="569" spans="1:95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9"/>
      <c r="CQ569" s="4"/>
    </row>
    <row r="570" spans="1:95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9"/>
      <c r="CQ570" s="4"/>
    </row>
    <row r="571" spans="1:95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9"/>
      <c r="CQ571" s="4"/>
    </row>
    <row r="572" spans="1:95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9"/>
      <c r="CQ572" s="4"/>
    </row>
    <row r="573" spans="1:95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9"/>
      <c r="CQ573" s="4"/>
    </row>
    <row r="574" spans="1:95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9"/>
      <c r="CQ574" s="4"/>
    </row>
    <row r="575" spans="1:95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9"/>
      <c r="CQ575" s="4"/>
    </row>
    <row r="576" spans="1:95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9"/>
      <c r="CQ576" s="4"/>
    </row>
    <row r="577" spans="1:95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9"/>
      <c r="CQ577" s="4"/>
    </row>
    <row r="578" spans="1:95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9"/>
      <c r="CQ578" s="4"/>
    </row>
    <row r="579" spans="1:95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9"/>
      <c r="CQ579" s="4"/>
    </row>
    <row r="580" spans="1:95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9"/>
      <c r="CQ580" s="4"/>
    </row>
    <row r="581" spans="1:95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9"/>
      <c r="CQ581" s="4"/>
    </row>
    <row r="582" spans="1:95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9"/>
      <c r="CQ582" s="4"/>
    </row>
    <row r="583" spans="1:95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9"/>
      <c r="CQ583" s="4"/>
    </row>
    <row r="584" spans="1:95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9"/>
      <c r="CQ584" s="4"/>
    </row>
    <row r="585" spans="1:95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9"/>
      <c r="CQ585" s="4"/>
    </row>
    <row r="586" spans="1:95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9"/>
      <c r="CQ586" s="4"/>
    </row>
    <row r="587" spans="1:95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9"/>
      <c r="CQ587" s="4"/>
    </row>
    <row r="588" spans="1:95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9"/>
      <c r="CQ588" s="4"/>
    </row>
    <row r="589" spans="1:95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9"/>
      <c r="CQ589" s="4"/>
    </row>
    <row r="590" spans="1:95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9"/>
      <c r="CQ590" s="4"/>
    </row>
    <row r="591" spans="1:95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9"/>
      <c r="CQ591" s="4"/>
    </row>
    <row r="592" spans="1:95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9"/>
      <c r="CQ592" s="4"/>
    </row>
    <row r="593" spans="1:95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9"/>
      <c r="CQ593" s="4"/>
    </row>
    <row r="594" spans="1:95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9"/>
      <c r="CQ594" s="4"/>
    </row>
    <row r="595" spans="1:95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9"/>
      <c r="CQ595" s="4"/>
    </row>
    <row r="596" spans="1:95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9"/>
      <c r="CQ596" s="4"/>
    </row>
    <row r="597" spans="1:95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9"/>
      <c r="CQ597" s="4"/>
    </row>
    <row r="598" spans="1:95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9"/>
      <c r="CQ598" s="4"/>
    </row>
    <row r="599" spans="1:95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9"/>
      <c r="CQ599" s="4"/>
    </row>
    <row r="600" spans="1:95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9"/>
      <c r="CQ600" s="4"/>
    </row>
    <row r="601" spans="1:95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9"/>
      <c r="CQ601" s="4"/>
    </row>
    <row r="602" spans="1:95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9"/>
      <c r="CQ602" s="4"/>
    </row>
    <row r="603" spans="1:95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9"/>
      <c r="CQ603" s="4"/>
    </row>
    <row r="604" spans="1:95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9"/>
      <c r="CQ604" s="4"/>
    </row>
    <row r="605" spans="1:95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9"/>
      <c r="CQ605" s="4"/>
    </row>
    <row r="606" spans="1:95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9"/>
      <c r="CQ606" s="4"/>
    </row>
    <row r="607" spans="1:95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9"/>
      <c r="CQ607" s="4"/>
    </row>
    <row r="608" spans="1:95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9"/>
      <c r="CQ608" s="4"/>
    </row>
    <row r="609" spans="1:95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9"/>
      <c r="CQ609" s="4"/>
    </row>
    <row r="610" spans="1:95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9"/>
      <c r="CQ610" s="4"/>
    </row>
    <row r="611" spans="1:95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9"/>
      <c r="CQ611" s="4"/>
    </row>
    <row r="612" spans="1:95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9"/>
      <c r="CQ612" s="4"/>
    </row>
    <row r="613" spans="1:95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9"/>
      <c r="CQ613" s="4"/>
    </row>
    <row r="614" spans="1:95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9"/>
      <c r="CQ614" s="4"/>
    </row>
    <row r="615" spans="1:95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9"/>
      <c r="CQ615" s="4"/>
    </row>
    <row r="616" spans="1:95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9"/>
      <c r="CQ616" s="4"/>
    </row>
    <row r="617" spans="1:95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9"/>
      <c r="CQ617" s="4"/>
    </row>
    <row r="618" spans="1:95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9"/>
      <c r="CQ618" s="4"/>
    </row>
    <row r="619" spans="1:95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9"/>
      <c r="CQ619" s="4"/>
    </row>
    <row r="620" spans="1:95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9"/>
      <c r="CQ620" s="4"/>
    </row>
    <row r="621" spans="1:95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9"/>
      <c r="CQ621" s="4"/>
    </row>
    <row r="622" spans="1:95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9"/>
      <c r="CQ622" s="4"/>
    </row>
    <row r="623" spans="1:95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9"/>
      <c r="CQ623" s="4"/>
    </row>
    <row r="624" spans="1:95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9"/>
      <c r="CQ624" s="4"/>
    </row>
    <row r="625" spans="1:95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9"/>
      <c r="CQ625" s="4"/>
    </row>
    <row r="626" spans="1:95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9"/>
      <c r="CQ626" s="4"/>
    </row>
    <row r="627" spans="1:95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9"/>
      <c r="CQ627" s="4"/>
    </row>
    <row r="628" spans="1:95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9"/>
      <c r="CQ628" s="4"/>
    </row>
    <row r="629" spans="1:95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9"/>
      <c r="CQ629" s="4"/>
    </row>
    <row r="630" spans="1:95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9"/>
      <c r="CQ630" s="4"/>
    </row>
    <row r="631" spans="1:95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9"/>
      <c r="CQ631" s="4"/>
    </row>
    <row r="632" spans="1:95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9"/>
      <c r="CQ632" s="4"/>
    </row>
    <row r="633" spans="1:95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9"/>
      <c r="CQ633" s="4"/>
    </row>
    <row r="634" spans="1:95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9"/>
      <c r="CQ634" s="4"/>
    </row>
    <row r="635" spans="1:95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9"/>
      <c r="CQ635" s="4"/>
    </row>
    <row r="636" spans="1:95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9"/>
      <c r="CQ636" s="4"/>
    </row>
    <row r="637" spans="1:95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9"/>
      <c r="CQ637" s="4"/>
    </row>
    <row r="638" spans="1:95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9"/>
      <c r="CQ638" s="4"/>
    </row>
    <row r="639" spans="1:95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9"/>
      <c r="CQ639" s="4"/>
    </row>
    <row r="640" spans="1:95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9"/>
      <c r="CQ640" s="4"/>
    </row>
    <row r="641" spans="1:95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9"/>
      <c r="CQ641" s="4"/>
    </row>
    <row r="642" spans="1:95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9"/>
      <c r="CQ642" s="4"/>
    </row>
    <row r="643" spans="1:95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9"/>
      <c r="CQ643" s="4"/>
    </row>
    <row r="644" spans="1:95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9"/>
      <c r="CQ644" s="4"/>
    </row>
    <row r="645" spans="1:95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9"/>
      <c r="CQ645" s="4"/>
    </row>
    <row r="646" spans="1:95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9"/>
      <c r="CQ646" s="4"/>
    </row>
    <row r="647" spans="1:95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9"/>
      <c r="CQ647" s="4"/>
    </row>
    <row r="648" spans="1:95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9"/>
      <c r="CQ648" s="4"/>
    </row>
    <row r="649" spans="1:95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9"/>
      <c r="CQ649" s="4"/>
    </row>
    <row r="650" spans="1:95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5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5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5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5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5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5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CF8261-31E1-4C0C-8AE6-A90D0CF878EF}">
  <dimension ref="A1:CW1123"/>
  <sheetViews>
    <sheetView topLeftCell="CK10" workbookViewId="0">
      <selection activeCell="CX54" sqref="CX54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49" customWidth="1"/>
    <col min="95" max="95" width="11.5546875" style="4"/>
    <col min="96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52" t="s">
        <v>132</v>
      </c>
      <c r="CF1" s="194" t="s">
        <v>106</v>
      </c>
      <c r="CG1" s="194"/>
    </row>
    <row r="2" spans="1:98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49" t="s">
        <v>84</v>
      </c>
      <c r="CD2" s="149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6</v>
      </c>
      <c r="BY3" s="58">
        <v>27.000062088895607</v>
      </c>
      <c r="BZ3" s="1">
        <v>928992593.92119789</v>
      </c>
      <c r="CA3" s="7">
        <v>28</v>
      </c>
      <c r="CB3" s="1">
        <v>33178306.925757069</v>
      </c>
      <c r="CC3" s="49">
        <v>118773.27312905178</v>
      </c>
      <c r="CD3" s="49">
        <v>180279.41456755597</v>
      </c>
      <c r="CE3" s="40">
        <v>-6</v>
      </c>
      <c r="CF3" s="40">
        <v>143694.33043710241</v>
      </c>
      <c r="CG3" s="40">
        <v>169668.39016662</v>
      </c>
      <c r="CI3" s="1">
        <f>+BY3*AJ11</f>
        <v>1350003.1044447804</v>
      </c>
      <c r="CJ3" s="1">
        <v>47000000</v>
      </c>
      <c r="CK3" s="24">
        <f>+CI3/CJ3</f>
        <v>2.8723470307335752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61</v>
      </c>
      <c r="CC4" s="49"/>
      <c r="CD4" s="49"/>
      <c r="CE4" s="1"/>
      <c r="CF4" s="1"/>
      <c r="CG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X5" s="45">
        <v>4</v>
      </c>
      <c r="BY5" s="58">
        <v>25.226654104105272</v>
      </c>
      <c r="BZ5" s="1">
        <v>1223943165.1093774</v>
      </c>
      <c r="CA5" s="7">
        <v>28</v>
      </c>
      <c r="CB5" s="1">
        <v>43712255.896763481</v>
      </c>
      <c r="CC5" s="49">
        <v>120532.953309415</v>
      </c>
      <c r="CD5" s="49">
        <v>173206.2070787868</v>
      </c>
      <c r="CE5" s="40">
        <v>-7</v>
      </c>
      <c r="CF5" s="40">
        <v>134256.25314204826</v>
      </c>
      <c r="CG5" s="40">
        <v>168438.36945311091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X6" s="45">
        <v>5</v>
      </c>
      <c r="BY6" s="58">
        <v>26.079085333729481</v>
      </c>
      <c r="BZ6" s="1">
        <v>1018034043.8112727</v>
      </c>
      <c r="CA6" s="7">
        <v>28</v>
      </c>
      <c r="CB6" s="1">
        <v>36358358.707545452</v>
      </c>
      <c r="CC6" s="49">
        <v>119676.92259648457</v>
      </c>
      <c r="CD6" s="49">
        <v>174130.05277331173</v>
      </c>
      <c r="CE6" s="40">
        <v>-7</v>
      </c>
      <c r="CF6" s="40">
        <v>138792.89214610829</v>
      </c>
      <c r="CG6" s="40">
        <v>169070.71021856822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X7" s="45">
        <v>6</v>
      </c>
      <c r="BY7" s="58">
        <v>27.000062083736676</v>
      </c>
      <c r="BZ7" s="1">
        <v>928992593.92119753</v>
      </c>
      <c r="CA7" s="7">
        <v>28</v>
      </c>
      <c r="CB7" s="1">
        <v>33178306.925757054</v>
      </c>
      <c r="CC7" s="49">
        <v>118773.27310635764</v>
      </c>
      <c r="CD7" s="49">
        <v>180279.41453310978</v>
      </c>
      <c r="CE7" s="40">
        <v>-6</v>
      </c>
      <c r="CF7" s="40">
        <v>143694.33040964659</v>
      </c>
      <c r="CG7" s="40">
        <v>169668.39013420127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7</v>
      </c>
      <c r="BY8" s="58">
        <v>27.993094588039831</v>
      </c>
      <c r="BZ8" s="1">
        <v>1035535697.3289834</v>
      </c>
      <c r="CA8" s="7">
        <v>28</v>
      </c>
      <c r="CB8" s="1">
        <v>36983417.761749409</v>
      </c>
      <c r="CC8" s="49">
        <v>117710.96274270749</v>
      </c>
      <c r="CD8" s="49">
        <v>181479.23221426221</v>
      </c>
      <c r="CE8" s="40">
        <v>-6</v>
      </c>
      <c r="CF8" s="40">
        <v>148979.24939754797</v>
      </c>
      <c r="CG8" s="40">
        <v>170393.96675739845</v>
      </c>
      <c r="CH8" s="1"/>
      <c r="CI8" s="45"/>
      <c r="CJ8" s="53"/>
      <c r="CK8" s="1"/>
      <c r="CM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>
        <v>8</v>
      </c>
      <c r="BY9" s="58">
        <v>29.060710721587565</v>
      </c>
      <c r="BZ9" s="1">
        <v>1413511785.5934358</v>
      </c>
      <c r="CA9" s="7">
        <v>28</v>
      </c>
      <c r="CB9" s="1">
        <v>50482563.771194138</v>
      </c>
      <c r="CC9" s="49">
        <v>116417.20715067979</v>
      </c>
      <c r="CD9" s="49">
        <v>182617.50617445627</v>
      </c>
      <c r="CE9" s="40">
        <v>-6</v>
      </c>
      <c r="CF9" s="40">
        <v>154661.10246028902</v>
      </c>
      <c r="CG9" s="40">
        <v>170731.67548932694</v>
      </c>
      <c r="CH9" s="53"/>
      <c r="CI9" s="1"/>
      <c r="CK9" s="1"/>
      <c r="CL9" s="40"/>
      <c r="CM9" s="40"/>
    </row>
    <row r="10" spans="1:98" x14ac:dyDescent="0.3">
      <c r="A10" s="1"/>
      <c r="BL10" s="150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B11" s="1"/>
      <c r="BL11" s="49">
        <f>+BY14</f>
        <v>27.000062088895607</v>
      </c>
      <c r="BZ11" s="1"/>
      <c r="CA11" s="1"/>
      <c r="CB11" s="1"/>
      <c r="CQ11" s="162" t="s">
        <v>189</v>
      </c>
      <c r="CR11" s="15">
        <f>+CW53</f>
        <v>37.000062088895604</v>
      </c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51"/>
      <c r="T12" s="151"/>
      <c r="U12" s="151"/>
      <c r="V12" s="151"/>
      <c r="W12" s="151"/>
      <c r="X12" s="151"/>
      <c r="Y12" s="69"/>
      <c r="Z12" s="59"/>
      <c r="AA12" s="151"/>
      <c r="AB12" s="151"/>
      <c r="AC12" s="151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6" t="s">
        <v>183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61</v>
      </c>
      <c r="CB12" s="1"/>
      <c r="CC12" s="193" t="s">
        <v>106</v>
      </c>
      <c r="CD12" s="193"/>
      <c r="CE12" s="152" t="s">
        <v>132</v>
      </c>
      <c r="CF12" s="194" t="s">
        <v>106</v>
      </c>
      <c r="CG12" s="194"/>
      <c r="CJ12" s="1"/>
      <c r="CK12" s="40"/>
      <c r="CL12" s="40"/>
      <c r="CQ12" s="160" t="s">
        <v>187</v>
      </c>
      <c r="CT12" s="160" t="s">
        <v>186</v>
      </c>
    </row>
    <row r="13" spans="1:98" x14ac:dyDescent="0.3">
      <c r="B13" s="2" t="s">
        <v>16</v>
      </c>
      <c r="C13" s="151" t="s">
        <v>2</v>
      </c>
      <c r="D13" s="151" t="s">
        <v>3</v>
      </c>
      <c r="E13" s="151" t="s">
        <v>26</v>
      </c>
      <c r="F13" s="151" t="s">
        <v>15</v>
      </c>
      <c r="G13" s="151" t="s">
        <v>4</v>
      </c>
      <c r="H13" s="151" t="s">
        <v>14</v>
      </c>
      <c r="I13" s="151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51" t="s">
        <v>83</v>
      </c>
      <c r="O13" s="151" t="s">
        <v>25</v>
      </c>
      <c r="P13" s="151" t="s">
        <v>26</v>
      </c>
      <c r="Q13" s="151" t="s">
        <v>4</v>
      </c>
      <c r="R13" s="151" t="s">
        <v>5</v>
      </c>
      <c r="S13" s="151"/>
      <c r="T13" s="151" t="s">
        <v>84</v>
      </c>
      <c r="U13" s="151" t="s">
        <v>56</v>
      </c>
      <c r="V13" s="149" t="s">
        <v>26</v>
      </c>
      <c r="W13" s="149" t="s">
        <v>4</v>
      </c>
      <c r="X13" s="149" t="s">
        <v>5</v>
      </c>
      <c r="Y13" s="61" t="s">
        <v>10</v>
      </c>
      <c r="Z13" s="149"/>
      <c r="AA13" s="47" t="s">
        <v>26</v>
      </c>
      <c r="AB13" s="47" t="s">
        <v>4</v>
      </c>
      <c r="AC13" s="47" t="s">
        <v>5</v>
      </c>
      <c r="AD13" s="150" t="s">
        <v>42</v>
      </c>
      <c r="AE13" s="150" t="s">
        <v>12</v>
      </c>
      <c r="AF13" s="150" t="s">
        <v>41</v>
      </c>
      <c r="AG13" s="150" t="s">
        <v>13</v>
      </c>
      <c r="AH13" s="150" t="s">
        <v>52</v>
      </c>
      <c r="AI13" s="150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50" t="s">
        <v>42</v>
      </c>
      <c r="AQ13" s="150" t="s">
        <v>12</v>
      </c>
      <c r="AR13" s="150" t="s">
        <v>41</v>
      </c>
      <c r="AS13" s="150" t="s">
        <v>13</v>
      </c>
      <c r="AT13" s="150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50" t="s">
        <v>84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49" t="s">
        <v>82</v>
      </c>
      <c r="BS13" s="149" t="s">
        <v>26</v>
      </c>
      <c r="BT13" s="149" t="s">
        <v>159</v>
      </c>
      <c r="BU13" s="149" t="s">
        <v>84</v>
      </c>
      <c r="BV13" s="149" t="s">
        <v>4</v>
      </c>
      <c r="BW13" s="149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49" t="s">
        <v>84</v>
      </c>
      <c r="CD13" s="149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6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70.00062088895606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45">
        <v>6</v>
      </c>
      <c r="BY14" s="58">
        <v>27.000062088895607</v>
      </c>
      <c r="BZ14" s="1">
        <f>SUM(BQ14:BQ103)</f>
        <v>937471144.32207322</v>
      </c>
      <c r="CA14" s="7">
        <f>COUNTIF(BQ14:BQ103,"&gt;0")</f>
        <v>28</v>
      </c>
      <c r="CB14" s="1">
        <f>+BZ14/CA14</f>
        <v>33481112.2972169</v>
      </c>
      <c r="CC14" s="49">
        <f>MAX(BU14:BU93)</f>
        <v>118773.27312905178</v>
      </c>
      <c r="CD14" s="49">
        <f>INDEX(BR14:BR93,MATCH(CC14,BU14:BU93,0),1)</f>
        <v>180279.41456755597</v>
      </c>
      <c r="CE14" s="40">
        <f>MATCH(CC14,BU14:BU93,0)-CA12</f>
        <v>-6</v>
      </c>
      <c r="CF14" s="40">
        <f>MAX(BS14:BS93)</f>
        <v>143694.33043710241</v>
      </c>
      <c r="CG14" s="40">
        <f>INDEX(BR14:BR93,MATCH(CF14,BS14:BS93,0),1)</f>
        <v>169668.39016662</v>
      </c>
      <c r="CJ14" s="1"/>
      <c r="CK14" s="40"/>
      <c r="CL14" s="40"/>
      <c r="CQ14" s="4">
        <f t="shared" ref="CQ14:CQ15" si="24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7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31">+BL15-BN15</f>
        <v>0</v>
      </c>
      <c r="BP15" s="30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70.00062088895606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45"/>
      <c r="CG15" s="45"/>
      <c r="CH15" s="53"/>
      <c r="CI15" s="1"/>
      <c r="CK15" s="1"/>
      <c r="CL15" s="40"/>
      <c r="CM15" s="40"/>
      <c r="CQ15" s="4">
        <f t="shared" si="24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6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7">+T16-T15+Q16+R16</f>
        <v>0</v>
      </c>
      <c r="BJ16" s="7">
        <f t="shared" ref="BJ16:BK31" si="38">+BJ15+1</f>
        <v>8</v>
      </c>
      <c r="BK16" s="7">
        <f t="shared" si="38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31"/>
        <v>0</v>
      </c>
      <c r="BP16" s="30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70.00062088895606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45"/>
      <c r="CG16" s="45"/>
      <c r="CH16" s="53"/>
      <c r="CI16" s="1"/>
      <c r="CK16" s="1"/>
      <c r="CL16" s="40"/>
      <c r="CM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25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5</v>
      </c>
      <c r="L17" s="4">
        <v>0</v>
      </c>
      <c r="M17" s="63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60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6"/>
        <v>11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6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8"/>
        <v>11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A17" s="1">
        <f t="shared" si="37"/>
        <v>0</v>
      </c>
      <c r="BJ17" s="7">
        <f t="shared" si="38"/>
        <v>9</v>
      </c>
      <c r="BK17" s="7">
        <f t="shared" si="38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31"/>
        <v>0</v>
      </c>
      <c r="BP17" s="30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67.0013038668078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25"/>
        <v>5</v>
      </c>
      <c r="B18" s="1">
        <f t="shared" si="0"/>
        <v>25</v>
      </c>
      <c r="C18" s="1">
        <v>5</v>
      </c>
      <c r="D18" s="1">
        <v>49974</v>
      </c>
      <c r="E18" s="1">
        <v>25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61</v>
      </c>
      <c r="L18" s="4">
        <v>0</v>
      </c>
      <c r="M18" s="63">
        <v>0</v>
      </c>
      <c r="N18" s="1">
        <v>1</v>
      </c>
      <c r="O18" s="1">
        <v>13</v>
      </c>
      <c r="P18" s="1">
        <v>13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5</v>
      </c>
      <c r="W18" s="1">
        <v>0</v>
      </c>
      <c r="X18" s="1">
        <v>0</v>
      </c>
      <c r="Y18" s="60">
        <v>0</v>
      </c>
      <c r="AA18" s="1">
        <f t="shared" si="1"/>
        <v>50</v>
      </c>
      <c r="AB18" s="1">
        <f t="shared" si="2"/>
        <v>0</v>
      </c>
      <c r="AC18" s="1">
        <f t="shared" si="3"/>
        <v>0</v>
      </c>
      <c r="AD18" s="1">
        <f t="shared" si="26"/>
        <v>4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6"/>
        <v>4</v>
      </c>
      <c r="AI18" s="9">
        <f t="shared" si="4"/>
        <v>0</v>
      </c>
      <c r="AJ18" s="9">
        <f t="shared" si="5"/>
        <v>5.0000000000000001E-4</v>
      </c>
      <c r="AK18" s="9">
        <f t="shared" si="6"/>
        <v>5.0000000000000001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8.0000000000000007E-5</v>
      </c>
      <c r="AP18" s="1">
        <f t="shared" si="28"/>
        <v>4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4</v>
      </c>
      <c r="AU18" s="1">
        <f t="shared" si="11"/>
        <v>25</v>
      </c>
      <c r="AV18" s="9">
        <f t="shared" si="12"/>
        <v>5.0000000000000001E-4</v>
      </c>
      <c r="AW18" s="9">
        <f t="shared" si="13"/>
        <v>5.0000000000000001E-4</v>
      </c>
      <c r="AX18" s="9">
        <f t="shared" si="14"/>
        <v>0</v>
      </c>
      <c r="AY18" s="9">
        <f t="shared" si="15"/>
        <v>0</v>
      </c>
      <c r="AZ18" s="9">
        <f t="shared" si="16"/>
        <v>8.0000000000000007E-5</v>
      </c>
      <c r="BA18" s="1">
        <f t="shared" si="37"/>
        <v>0</v>
      </c>
      <c r="BJ18" s="7">
        <f t="shared" si="38"/>
        <v>10</v>
      </c>
      <c r="BK18" s="7">
        <f t="shared" si="38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31"/>
        <v>0</v>
      </c>
      <c r="BP18" s="30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75.00155222239016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25"/>
        <v>6</v>
      </c>
      <c r="B19" s="1">
        <f t="shared" si="0"/>
        <v>29</v>
      </c>
      <c r="C19" s="1">
        <v>6</v>
      </c>
      <c r="D19" s="1">
        <v>49970</v>
      </c>
      <c r="E19" s="1">
        <v>29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63">
        <v>0</v>
      </c>
      <c r="N19" s="1">
        <v>2</v>
      </c>
      <c r="O19" s="1">
        <v>16</v>
      </c>
      <c r="P19" s="1">
        <v>16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9</v>
      </c>
      <c r="W19" s="1">
        <v>0</v>
      </c>
      <c r="X19" s="1">
        <v>0</v>
      </c>
      <c r="Y19" s="60">
        <v>0</v>
      </c>
      <c r="AA19" s="1">
        <f t="shared" si="1"/>
        <v>58</v>
      </c>
      <c r="AB19" s="1">
        <f t="shared" si="2"/>
        <v>0</v>
      </c>
      <c r="AC19" s="1">
        <f t="shared" si="3"/>
        <v>0</v>
      </c>
      <c r="AD19" s="1">
        <f t="shared" si="26"/>
        <v>4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6"/>
        <v>4</v>
      </c>
      <c r="AI19" s="9">
        <f t="shared" si="4"/>
        <v>0</v>
      </c>
      <c r="AJ19" s="9">
        <f t="shared" si="5"/>
        <v>5.8E-4</v>
      </c>
      <c r="AK19" s="9">
        <f t="shared" si="6"/>
        <v>5.8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8.0000000000000007E-5</v>
      </c>
      <c r="AP19" s="1">
        <f t="shared" si="28"/>
        <v>4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4</v>
      </c>
      <c r="AU19" s="1">
        <f t="shared" si="11"/>
        <v>29</v>
      </c>
      <c r="AV19" s="9">
        <f t="shared" si="12"/>
        <v>5.8E-4</v>
      </c>
      <c r="AW19" s="9">
        <f t="shared" si="13"/>
        <v>5.8E-4</v>
      </c>
      <c r="AX19" s="9">
        <f t="shared" si="14"/>
        <v>0</v>
      </c>
      <c r="AY19" s="9">
        <f t="shared" si="15"/>
        <v>0</v>
      </c>
      <c r="AZ19" s="9">
        <f t="shared" si="16"/>
        <v>8.0000000000000007E-5</v>
      </c>
      <c r="BA19" s="1">
        <f t="shared" si="37"/>
        <v>0</v>
      </c>
      <c r="BJ19" s="7">
        <f t="shared" si="38"/>
        <v>11</v>
      </c>
      <c r="BK19" s="7">
        <f t="shared" si="38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31"/>
        <v>0</v>
      </c>
      <c r="BP19" s="30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783.00180057797263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25"/>
        <v>7</v>
      </c>
      <c r="B20" s="1">
        <f t="shared" si="0"/>
        <v>41</v>
      </c>
      <c r="C20" s="1">
        <v>7</v>
      </c>
      <c r="D20" s="1">
        <v>49958</v>
      </c>
      <c r="E20" s="1">
        <v>41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8</v>
      </c>
      <c r="L20" s="4">
        <v>0</v>
      </c>
      <c r="M20" s="63">
        <v>0</v>
      </c>
      <c r="N20" s="1">
        <v>4</v>
      </c>
      <c r="O20" s="1">
        <v>27</v>
      </c>
      <c r="P20" s="1">
        <v>27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1</v>
      </c>
      <c r="W20" s="1">
        <v>0</v>
      </c>
      <c r="X20" s="1">
        <v>0</v>
      </c>
      <c r="Y20" s="60">
        <v>0</v>
      </c>
      <c r="AA20" s="1">
        <f t="shared" si="1"/>
        <v>82</v>
      </c>
      <c r="AB20" s="1">
        <f t="shared" si="2"/>
        <v>0</v>
      </c>
      <c r="AC20" s="1">
        <f t="shared" si="3"/>
        <v>0</v>
      </c>
      <c r="AD20" s="1">
        <f t="shared" si="26"/>
        <v>12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6"/>
        <v>12</v>
      </c>
      <c r="AI20" s="9">
        <f t="shared" si="4"/>
        <v>0</v>
      </c>
      <c r="AJ20" s="9">
        <f t="shared" si="5"/>
        <v>8.1999999999999998E-4</v>
      </c>
      <c r="AK20" s="9">
        <f t="shared" si="6"/>
        <v>8.1999999999999998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4000000000000001E-4</v>
      </c>
      <c r="AP20" s="1">
        <f t="shared" si="28"/>
        <v>12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2</v>
      </c>
      <c r="AU20" s="1">
        <f t="shared" si="11"/>
        <v>41</v>
      </c>
      <c r="AV20" s="9">
        <f t="shared" si="12"/>
        <v>8.1999999999999998E-4</v>
      </c>
      <c r="AW20" s="9">
        <f t="shared" si="13"/>
        <v>8.1999999999999998E-4</v>
      </c>
      <c r="AX20" s="9">
        <f t="shared" si="14"/>
        <v>0</v>
      </c>
      <c r="AY20" s="9">
        <f t="shared" si="15"/>
        <v>0</v>
      </c>
      <c r="AZ20" s="9">
        <f t="shared" si="16"/>
        <v>2.4000000000000001E-4</v>
      </c>
      <c r="BA20" s="1">
        <f t="shared" si="37"/>
        <v>0</v>
      </c>
      <c r="BJ20" s="7">
        <f t="shared" si="38"/>
        <v>12</v>
      </c>
      <c r="BK20" s="7">
        <f t="shared" si="38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31"/>
        <v>0</v>
      </c>
      <c r="BP20" s="30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270.00062088895606</v>
      </c>
      <c r="BS20" s="1">
        <f t="shared" si="20"/>
        <v>1107.0025456447199</v>
      </c>
      <c r="BT20" s="1">
        <f t="shared" si="21"/>
        <v>0</v>
      </c>
      <c r="BU20" s="1">
        <f t="shared" si="33"/>
        <v>270.00062088895606</v>
      </c>
      <c r="BV20" s="1">
        <f t="shared" si="22"/>
        <v>0</v>
      </c>
      <c r="BW20" s="1">
        <f t="shared" si="23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25"/>
        <v>8</v>
      </c>
      <c r="B21" s="1">
        <f t="shared" si="0"/>
        <v>56</v>
      </c>
      <c r="C21" s="1">
        <v>8</v>
      </c>
      <c r="D21" s="1">
        <v>49943</v>
      </c>
      <c r="E21" s="1">
        <v>56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5</v>
      </c>
      <c r="L21" s="4">
        <v>0.3</v>
      </c>
      <c r="M21" s="63">
        <v>0</v>
      </c>
      <c r="N21" s="1">
        <v>5</v>
      </c>
      <c r="O21" s="1">
        <v>40</v>
      </c>
      <c r="P21" s="1">
        <v>40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6</v>
      </c>
      <c r="W21" s="1">
        <v>0</v>
      </c>
      <c r="X21" s="1">
        <v>0</v>
      </c>
      <c r="Y21" s="60">
        <v>0</v>
      </c>
      <c r="AA21" s="1">
        <f t="shared" si="1"/>
        <v>112</v>
      </c>
      <c r="AB21" s="1">
        <f t="shared" si="2"/>
        <v>0</v>
      </c>
      <c r="AC21" s="1">
        <f t="shared" si="3"/>
        <v>0</v>
      </c>
      <c r="AD21" s="1">
        <f t="shared" si="26"/>
        <v>15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6"/>
        <v>15</v>
      </c>
      <c r="AI21" s="9">
        <f t="shared" si="4"/>
        <v>0</v>
      </c>
      <c r="AJ21" s="9">
        <f t="shared" si="5"/>
        <v>1.1199999999999999E-3</v>
      </c>
      <c r="AK21" s="9">
        <f t="shared" si="6"/>
        <v>1.11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2.9999999999999997E-4</v>
      </c>
      <c r="AP21" s="1">
        <f t="shared" si="28"/>
        <v>15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5</v>
      </c>
      <c r="AU21" s="1">
        <f t="shared" si="11"/>
        <v>56</v>
      </c>
      <c r="AV21" s="9">
        <f t="shared" si="12"/>
        <v>1.1199999999999999E-3</v>
      </c>
      <c r="AW21" s="9">
        <f t="shared" si="13"/>
        <v>1.1199999999999999E-3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1">
        <f t="shared" si="37"/>
        <v>0</v>
      </c>
      <c r="BJ21" s="7">
        <f t="shared" si="38"/>
        <v>13</v>
      </c>
      <c r="BK21" s="7">
        <f t="shared" si="38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31"/>
        <v>0</v>
      </c>
      <c r="BP21" s="30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70.00062088895606</v>
      </c>
      <c r="BS21" s="1">
        <f t="shared" si="20"/>
        <v>1512.0034769781539</v>
      </c>
      <c r="BT21" s="1">
        <f t="shared" si="21"/>
        <v>0</v>
      </c>
      <c r="BU21" s="1">
        <f t="shared" si="33"/>
        <v>270.00062088895606</v>
      </c>
      <c r="BV21" s="1">
        <f t="shared" si="22"/>
        <v>0</v>
      </c>
      <c r="BW21" s="1">
        <f t="shared" si="23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25"/>
        <v>9</v>
      </c>
      <c r="B22" s="1">
        <f t="shared" si="0"/>
        <v>71</v>
      </c>
      <c r="C22" s="1">
        <v>9</v>
      </c>
      <c r="D22" s="1">
        <v>49928</v>
      </c>
      <c r="E22" s="1">
        <v>71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7</v>
      </c>
      <c r="L22" s="4">
        <v>0.6</v>
      </c>
      <c r="M22" s="63">
        <v>0</v>
      </c>
      <c r="N22" s="1">
        <v>7</v>
      </c>
      <c r="O22" s="1">
        <v>54</v>
      </c>
      <c r="P22" s="1">
        <v>54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71</v>
      </c>
      <c r="W22" s="1">
        <v>0</v>
      </c>
      <c r="X22" s="1">
        <v>0</v>
      </c>
      <c r="Y22" s="60">
        <v>0</v>
      </c>
      <c r="AA22" s="1">
        <f t="shared" si="1"/>
        <v>142</v>
      </c>
      <c r="AB22" s="1">
        <f t="shared" si="2"/>
        <v>0</v>
      </c>
      <c r="AC22" s="1">
        <f t="shared" si="3"/>
        <v>0</v>
      </c>
      <c r="AD22" s="1">
        <f t="shared" si="26"/>
        <v>15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6"/>
        <v>15</v>
      </c>
      <c r="AI22" s="9">
        <f t="shared" si="4"/>
        <v>0</v>
      </c>
      <c r="AJ22" s="9">
        <f t="shared" si="5"/>
        <v>1.42E-3</v>
      </c>
      <c r="AK22" s="9">
        <f t="shared" si="6"/>
        <v>1.42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2.9999999999999997E-4</v>
      </c>
      <c r="AP22" s="1">
        <f t="shared" si="28"/>
        <v>15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15</v>
      </c>
      <c r="AU22" s="1">
        <f t="shared" si="11"/>
        <v>71</v>
      </c>
      <c r="AV22" s="9">
        <f t="shared" si="12"/>
        <v>1.42E-3</v>
      </c>
      <c r="AW22" s="9">
        <f t="shared" si="13"/>
        <v>1.42E-3</v>
      </c>
      <c r="AX22" s="9">
        <f t="shared" si="14"/>
        <v>0</v>
      </c>
      <c r="AY22" s="9">
        <f t="shared" si="15"/>
        <v>0</v>
      </c>
      <c r="AZ22" s="9">
        <f t="shared" si="16"/>
        <v>2.9999999999999997E-4</v>
      </c>
      <c r="BA22" s="1">
        <f t="shared" si="37"/>
        <v>0</v>
      </c>
      <c r="BJ22" s="7">
        <f t="shared" si="38"/>
        <v>14</v>
      </c>
      <c r="BK22" s="7">
        <f t="shared" si="38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31"/>
        <v>0</v>
      </c>
      <c r="BP22" s="30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567.0013038668078</v>
      </c>
      <c r="BS22" s="1">
        <f t="shared" si="20"/>
        <v>1917.0044083115881</v>
      </c>
      <c r="BT22" s="1">
        <f t="shared" si="21"/>
        <v>0</v>
      </c>
      <c r="BU22" s="1">
        <f t="shared" si="33"/>
        <v>567.0013038668078</v>
      </c>
      <c r="BV22" s="1">
        <f t="shared" si="22"/>
        <v>0</v>
      </c>
      <c r="BW22" s="1">
        <f t="shared" si="23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25"/>
        <v>10</v>
      </c>
      <c r="B23" s="1">
        <f t="shared" si="0"/>
        <v>100</v>
      </c>
      <c r="C23" s="1">
        <v>10</v>
      </c>
      <c r="D23" s="1">
        <v>49899</v>
      </c>
      <c r="E23" s="1">
        <v>100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7</v>
      </c>
      <c r="L23" s="4">
        <v>0.8</v>
      </c>
      <c r="M23" s="63">
        <v>0.04</v>
      </c>
      <c r="N23" s="1">
        <v>11</v>
      </c>
      <c r="O23" s="1">
        <v>79</v>
      </c>
      <c r="P23" s="1">
        <v>79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00</v>
      </c>
      <c r="W23" s="1">
        <v>0</v>
      </c>
      <c r="X23" s="1">
        <v>0</v>
      </c>
      <c r="Y23" s="60">
        <v>0.04</v>
      </c>
      <c r="AA23" s="1">
        <f t="shared" si="1"/>
        <v>200</v>
      </c>
      <c r="AB23" s="1">
        <f t="shared" si="2"/>
        <v>0</v>
      </c>
      <c r="AC23" s="1">
        <f t="shared" si="3"/>
        <v>0</v>
      </c>
      <c r="AD23" s="1">
        <f t="shared" si="26"/>
        <v>29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6"/>
        <v>29</v>
      </c>
      <c r="AI23" s="9">
        <f t="shared" si="4"/>
        <v>0</v>
      </c>
      <c r="AJ23" s="9">
        <f t="shared" si="5"/>
        <v>2E-3</v>
      </c>
      <c r="AK23" s="9">
        <f t="shared" si="6"/>
        <v>2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5.8E-4</v>
      </c>
      <c r="AP23" s="1">
        <f t="shared" si="28"/>
        <v>29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29</v>
      </c>
      <c r="AU23" s="1">
        <f t="shared" si="11"/>
        <v>100</v>
      </c>
      <c r="AV23" s="9">
        <f t="shared" si="12"/>
        <v>2E-3</v>
      </c>
      <c r="AW23" s="9">
        <f t="shared" si="13"/>
        <v>2E-3</v>
      </c>
      <c r="AX23" s="9">
        <f t="shared" si="14"/>
        <v>0</v>
      </c>
      <c r="AY23" s="9">
        <f t="shared" si="15"/>
        <v>0</v>
      </c>
      <c r="AZ23" s="9">
        <f t="shared" si="16"/>
        <v>5.8E-4</v>
      </c>
      <c r="BA23" s="1">
        <f t="shared" si="37"/>
        <v>0</v>
      </c>
      <c r="BJ23" s="7">
        <f t="shared" si="38"/>
        <v>15</v>
      </c>
      <c r="BK23" s="7">
        <f t="shared" si="38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31"/>
        <v>0</v>
      </c>
      <c r="BP23" s="30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675.00155222239016</v>
      </c>
      <c r="BS23" s="1">
        <f t="shared" si="20"/>
        <v>2700.0062088895606</v>
      </c>
      <c r="BT23" s="1">
        <f t="shared" si="21"/>
        <v>0</v>
      </c>
      <c r="BU23" s="1">
        <f t="shared" si="33"/>
        <v>675.00155222239016</v>
      </c>
      <c r="BV23" s="1">
        <f t="shared" si="22"/>
        <v>0</v>
      </c>
      <c r="BW23" s="1">
        <f t="shared" si="23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25"/>
        <v>11</v>
      </c>
      <c r="B24" s="1">
        <f t="shared" si="0"/>
        <v>131</v>
      </c>
      <c r="C24" s="1">
        <v>11</v>
      </c>
      <c r="D24" s="1">
        <v>49868</v>
      </c>
      <c r="E24" s="1">
        <v>131</v>
      </c>
      <c r="F24" s="1">
        <v>0</v>
      </c>
      <c r="G24" s="1">
        <v>0</v>
      </c>
      <c r="H24" s="1">
        <v>0</v>
      </c>
      <c r="I24" s="1">
        <v>0</v>
      </c>
      <c r="J24" s="4">
        <v>53.99</v>
      </c>
      <c r="K24" s="4">
        <v>0.94</v>
      </c>
      <c r="L24" s="4">
        <v>1.4</v>
      </c>
      <c r="M24" s="63">
        <v>7.0000000000000007E-2</v>
      </c>
      <c r="N24" s="1">
        <v>16</v>
      </c>
      <c r="O24" s="1">
        <v>105</v>
      </c>
      <c r="P24" s="1">
        <v>105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31</v>
      </c>
      <c r="W24" s="1">
        <v>0</v>
      </c>
      <c r="X24" s="1">
        <v>0</v>
      </c>
      <c r="Y24" s="60">
        <v>0.04</v>
      </c>
      <c r="AA24" s="1">
        <f t="shared" si="1"/>
        <v>262</v>
      </c>
      <c r="AB24" s="1">
        <f t="shared" si="2"/>
        <v>0</v>
      </c>
      <c r="AC24" s="1">
        <f t="shared" si="3"/>
        <v>0</v>
      </c>
      <c r="AD24" s="1">
        <f t="shared" si="26"/>
        <v>31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6"/>
        <v>31</v>
      </c>
      <c r="AI24" s="9">
        <f t="shared" si="4"/>
        <v>0</v>
      </c>
      <c r="AJ24" s="9">
        <f t="shared" si="5"/>
        <v>2.6199999999999999E-3</v>
      </c>
      <c r="AK24" s="9">
        <f t="shared" si="6"/>
        <v>2.61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6.2E-4</v>
      </c>
      <c r="AP24" s="1">
        <f t="shared" si="28"/>
        <v>31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31</v>
      </c>
      <c r="AU24" s="1">
        <f t="shared" si="11"/>
        <v>131</v>
      </c>
      <c r="AV24" s="9">
        <f t="shared" si="12"/>
        <v>2.6199999999999999E-3</v>
      </c>
      <c r="AW24" s="9">
        <f t="shared" si="13"/>
        <v>2.6199999999999999E-3</v>
      </c>
      <c r="AX24" s="9">
        <f t="shared" si="14"/>
        <v>0</v>
      </c>
      <c r="AY24" s="9">
        <f t="shared" si="15"/>
        <v>0</v>
      </c>
      <c r="AZ24" s="9">
        <f t="shared" si="16"/>
        <v>6.2E-4</v>
      </c>
      <c r="BA24" s="1">
        <f t="shared" si="37"/>
        <v>11</v>
      </c>
      <c r="BJ24" s="7">
        <f t="shared" si="38"/>
        <v>16</v>
      </c>
      <c r="BK24" s="7">
        <f t="shared" si="38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31"/>
        <v>0</v>
      </c>
      <c r="BP24" s="30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783.00180057797263</v>
      </c>
      <c r="BS24" s="1">
        <f t="shared" si="20"/>
        <v>3537.0081336453245</v>
      </c>
      <c r="BT24" s="1">
        <f t="shared" si="21"/>
        <v>0</v>
      </c>
      <c r="BU24" s="1">
        <f t="shared" si="33"/>
        <v>783.00180057797263</v>
      </c>
      <c r="BV24" s="1">
        <f t="shared" si="22"/>
        <v>0</v>
      </c>
      <c r="BW24" s="1">
        <f t="shared" si="23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25"/>
        <v>12</v>
      </c>
      <c r="B25" s="1">
        <f t="shared" si="0"/>
        <v>171</v>
      </c>
      <c r="C25" s="1">
        <v>12</v>
      </c>
      <c r="D25" s="1">
        <v>49828</v>
      </c>
      <c r="E25" s="1">
        <v>171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96</v>
      </c>
      <c r="L25" s="4">
        <v>1.8</v>
      </c>
      <c r="M25" s="63">
        <v>0.13</v>
      </c>
      <c r="N25" s="1">
        <v>20</v>
      </c>
      <c r="O25" s="1">
        <v>141</v>
      </c>
      <c r="P25" s="1">
        <v>140</v>
      </c>
      <c r="Q25" s="1">
        <v>0</v>
      </c>
      <c r="R25" s="1">
        <v>0</v>
      </c>
      <c r="S25" s="1">
        <v>0</v>
      </c>
      <c r="T25" s="1">
        <v>15</v>
      </c>
      <c r="U25" s="1">
        <v>1</v>
      </c>
      <c r="V25" s="1">
        <v>171</v>
      </c>
      <c r="W25" s="1">
        <v>0</v>
      </c>
      <c r="X25" s="1">
        <v>0</v>
      </c>
      <c r="Y25" s="60">
        <v>0.06</v>
      </c>
      <c r="AA25" s="1">
        <f t="shared" si="1"/>
        <v>342</v>
      </c>
      <c r="AB25" s="1">
        <f t="shared" si="2"/>
        <v>0</v>
      </c>
      <c r="AC25" s="1">
        <f t="shared" si="3"/>
        <v>0</v>
      </c>
      <c r="AD25" s="1">
        <f t="shared" si="26"/>
        <v>40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6"/>
        <v>40</v>
      </c>
      <c r="AI25" s="9">
        <f t="shared" si="4"/>
        <v>0</v>
      </c>
      <c r="AJ25" s="9">
        <f t="shared" si="5"/>
        <v>3.4199999999999999E-3</v>
      </c>
      <c r="AK25" s="9">
        <f t="shared" si="6"/>
        <v>3.4199999999999999E-3</v>
      </c>
      <c r="AL25" s="9">
        <f t="shared" si="7"/>
        <v>0</v>
      </c>
      <c r="AM25" s="9">
        <f t="shared" si="8"/>
        <v>0</v>
      </c>
      <c r="AN25" s="9">
        <f t="shared" si="9"/>
        <v>2.9999999999999997E-4</v>
      </c>
      <c r="AO25" s="9">
        <f t="shared" si="10"/>
        <v>8.0000000000000004E-4</v>
      </c>
      <c r="AP25" s="1">
        <f t="shared" si="28"/>
        <v>40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0</v>
      </c>
      <c r="AU25" s="1">
        <f t="shared" si="11"/>
        <v>171</v>
      </c>
      <c r="AV25" s="9">
        <f t="shared" si="12"/>
        <v>3.4199999999999999E-3</v>
      </c>
      <c r="AW25" s="9">
        <f t="shared" si="13"/>
        <v>3.4199999999999999E-3</v>
      </c>
      <c r="AX25" s="9">
        <f t="shared" si="14"/>
        <v>0</v>
      </c>
      <c r="AY25" s="9">
        <f t="shared" si="15"/>
        <v>0</v>
      </c>
      <c r="AZ25" s="9">
        <f t="shared" si="16"/>
        <v>8.0000000000000004E-4</v>
      </c>
      <c r="BA25" s="1">
        <f t="shared" si="37"/>
        <v>4</v>
      </c>
      <c r="BJ25" s="7">
        <f t="shared" si="38"/>
        <v>17</v>
      </c>
      <c r="BK25" s="7">
        <f t="shared" si="38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31"/>
        <v>0</v>
      </c>
      <c r="BP25" s="30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1107.0025456447199</v>
      </c>
      <c r="BS25" s="1">
        <f t="shared" si="20"/>
        <v>4617.0106172011492</v>
      </c>
      <c r="BT25" s="1">
        <f t="shared" si="21"/>
        <v>0</v>
      </c>
      <c r="BU25" s="1">
        <f t="shared" si="33"/>
        <v>1107.0025456447199</v>
      </c>
      <c r="BV25" s="1">
        <f t="shared" si="22"/>
        <v>0</v>
      </c>
      <c r="BW25" s="1">
        <f t="shared" si="23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25"/>
        <v>13</v>
      </c>
      <c r="B26" s="1">
        <f t="shared" si="0"/>
        <v>219</v>
      </c>
      <c r="C26" s="1">
        <v>13</v>
      </c>
      <c r="D26" s="1">
        <v>49779</v>
      </c>
      <c r="E26" s="1">
        <v>219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1</v>
      </c>
      <c r="L26" s="4">
        <v>4.2</v>
      </c>
      <c r="M26" s="63">
        <v>0.28000000000000003</v>
      </c>
      <c r="N26" s="1">
        <v>29</v>
      </c>
      <c r="O26" s="1">
        <v>180</v>
      </c>
      <c r="P26" s="1">
        <v>180</v>
      </c>
      <c r="Q26" s="1">
        <v>0</v>
      </c>
      <c r="R26" s="1">
        <v>0</v>
      </c>
      <c r="S26" s="1">
        <v>0</v>
      </c>
      <c r="T26" s="1">
        <v>19</v>
      </c>
      <c r="U26" s="1">
        <v>1</v>
      </c>
      <c r="V26" s="1">
        <v>220</v>
      </c>
      <c r="W26" s="1">
        <v>0</v>
      </c>
      <c r="X26" s="1">
        <v>0</v>
      </c>
      <c r="Y26" s="60">
        <v>0.06</v>
      </c>
      <c r="AA26" s="1">
        <f t="shared" si="1"/>
        <v>439</v>
      </c>
      <c r="AB26" s="1">
        <f t="shared" si="2"/>
        <v>0</v>
      </c>
      <c r="AC26" s="1">
        <f t="shared" si="3"/>
        <v>0</v>
      </c>
      <c r="AD26" s="1">
        <f t="shared" si="26"/>
        <v>48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6"/>
        <v>48</v>
      </c>
      <c r="AI26" s="9">
        <f t="shared" si="4"/>
        <v>0</v>
      </c>
      <c r="AJ26" s="9">
        <f t="shared" si="5"/>
        <v>4.3800000000000002E-3</v>
      </c>
      <c r="AK26" s="9">
        <f t="shared" si="6"/>
        <v>4.3800000000000002E-3</v>
      </c>
      <c r="AL26" s="9">
        <f t="shared" si="7"/>
        <v>0</v>
      </c>
      <c r="AM26" s="9">
        <f t="shared" si="8"/>
        <v>0</v>
      </c>
      <c r="AN26" s="9">
        <f t="shared" si="9"/>
        <v>3.8000000000000002E-4</v>
      </c>
      <c r="AO26" s="9">
        <f t="shared" si="10"/>
        <v>9.6000000000000002E-4</v>
      </c>
      <c r="AP26" s="1">
        <f t="shared" si="28"/>
        <v>49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49</v>
      </c>
      <c r="AU26" s="1">
        <f t="shared" si="11"/>
        <v>220</v>
      </c>
      <c r="AV26" s="9">
        <f t="shared" si="12"/>
        <v>4.4000000000000003E-3</v>
      </c>
      <c r="AW26" s="9">
        <f t="shared" si="13"/>
        <v>4.4000000000000003E-3</v>
      </c>
      <c r="AX26" s="9">
        <f t="shared" si="14"/>
        <v>0</v>
      </c>
      <c r="AY26" s="9">
        <f t="shared" si="15"/>
        <v>0</v>
      </c>
      <c r="AZ26" s="9">
        <f t="shared" si="16"/>
        <v>9.7999999999999997E-4</v>
      </c>
      <c r="BA26" s="1">
        <f t="shared" si="37"/>
        <v>4</v>
      </c>
      <c r="BJ26" s="7">
        <f t="shared" si="38"/>
        <v>18</v>
      </c>
      <c r="BK26" s="7">
        <f t="shared" si="38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31"/>
        <v>0</v>
      </c>
      <c r="BP26" s="30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512.0034769781539</v>
      </c>
      <c r="BS26" s="1">
        <f t="shared" si="20"/>
        <v>5913.013597468138</v>
      </c>
      <c r="BT26" s="1">
        <f t="shared" si="21"/>
        <v>0</v>
      </c>
      <c r="BU26" s="1">
        <f t="shared" si="33"/>
        <v>1512.0034769781539</v>
      </c>
      <c r="BV26" s="1">
        <f t="shared" si="22"/>
        <v>0</v>
      </c>
      <c r="BW26" s="1">
        <f t="shared" si="23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25"/>
        <v>14</v>
      </c>
      <c r="B27" s="1">
        <f t="shared" si="0"/>
        <v>279</v>
      </c>
      <c r="C27" s="1">
        <v>14</v>
      </c>
      <c r="D27" s="1">
        <v>49719</v>
      </c>
      <c r="E27" s="1">
        <v>279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1.02</v>
      </c>
      <c r="L27" s="4">
        <v>5.3</v>
      </c>
      <c r="M27" s="63">
        <v>0.67</v>
      </c>
      <c r="N27" s="1">
        <v>39</v>
      </c>
      <c r="O27" s="1">
        <v>230</v>
      </c>
      <c r="P27" s="1">
        <v>230</v>
      </c>
      <c r="Q27" s="1">
        <v>0</v>
      </c>
      <c r="R27" s="1">
        <v>0</v>
      </c>
      <c r="S27" s="1">
        <v>0</v>
      </c>
      <c r="T27" s="1">
        <v>31</v>
      </c>
      <c r="U27" s="1">
        <v>2</v>
      </c>
      <c r="V27" s="1">
        <v>279</v>
      </c>
      <c r="W27" s="1">
        <v>0</v>
      </c>
      <c r="X27" s="1">
        <v>0</v>
      </c>
      <c r="Y27" s="60">
        <v>0.54</v>
      </c>
      <c r="AA27" s="1">
        <f t="shared" si="1"/>
        <v>558</v>
      </c>
      <c r="AB27" s="1">
        <f t="shared" si="2"/>
        <v>0</v>
      </c>
      <c r="AC27" s="1">
        <f t="shared" si="3"/>
        <v>0</v>
      </c>
      <c r="AD27" s="1">
        <f t="shared" si="26"/>
        <v>60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6"/>
        <v>60</v>
      </c>
      <c r="AI27" s="9">
        <f t="shared" si="4"/>
        <v>0</v>
      </c>
      <c r="AJ27" s="9">
        <f t="shared" si="5"/>
        <v>5.5799999999999999E-3</v>
      </c>
      <c r="AK27" s="9">
        <f t="shared" si="6"/>
        <v>5.5799999999999999E-3</v>
      </c>
      <c r="AL27" s="9">
        <f t="shared" si="7"/>
        <v>0</v>
      </c>
      <c r="AM27" s="9">
        <f t="shared" si="8"/>
        <v>0</v>
      </c>
      <c r="AN27" s="9">
        <f t="shared" si="9"/>
        <v>6.2E-4</v>
      </c>
      <c r="AO27" s="9">
        <f t="shared" si="10"/>
        <v>1.1999999999999999E-3</v>
      </c>
      <c r="AP27" s="1">
        <f t="shared" si="28"/>
        <v>59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59</v>
      </c>
      <c r="AU27" s="1">
        <f t="shared" si="11"/>
        <v>279</v>
      </c>
      <c r="AV27" s="9">
        <f t="shared" si="12"/>
        <v>5.5799999999999999E-3</v>
      </c>
      <c r="AW27" s="9">
        <f t="shared" si="13"/>
        <v>5.5799999999999999E-3</v>
      </c>
      <c r="AX27" s="9">
        <f t="shared" si="14"/>
        <v>0</v>
      </c>
      <c r="AY27" s="9">
        <f t="shared" si="15"/>
        <v>0</v>
      </c>
      <c r="AZ27" s="9">
        <f t="shared" si="16"/>
        <v>1.1800000000000001E-3</v>
      </c>
      <c r="BA27" s="1">
        <f t="shared" si="37"/>
        <v>12</v>
      </c>
      <c r="BJ27" s="7">
        <f t="shared" si="38"/>
        <v>19</v>
      </c>
      <c r="BK27" s="7">
        <f t="shared" si="38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31"/>
        <v>0</v>
      </c>
      <c r="BP27" s="30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917.0044083115881</v>
      </c>
      <c r="BS27" s="1">
        <f t="shared" si="20"/>
        <v>7533.0173228018748</v>
      </c>
      <c r="BT27" s="1">
        <f t="shared" si="21"/>
        <v>0</v>
      </c>
      <c r="BU27" s="1">
        <f t="shared" si="33"/>
        <v>1917.0044083115881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25"/>
        <v>15</v>
      </c>
      <c r="B28" s="1">
        <f t="shared" si="0"/>
        <v>330</v>
      </c>
      <c r="C28" s="1">
        <v>15</v>
      </c>
      <c r="D28" s="1">
        <v>49669</v>
      </c>
      <c r="E28" s="1">
        <v>329</v>
      </c>
      <c r="F28" s="1">
        <v>0</v>
      </c>
      <c r="G28" s="1">
        <v>1</v>
      </c>
      <c r="H28" s="1">
        <v>0</v>
      </c>
      <c r="I28" s="1">
        <v>0</v>
      </c>
      <c r="J28" s="4">
        <v>53.99</v>
      </c>
      <c r="K28" s="4">
        <v>1.05</v>
      </c>
      <c r="L28" s="4">
        <v>6.9</v>
      </c>
      <c r="M28" s="63">
        <v>1.27</v>
      </c>
      <c r="N28" s="1">
        <v>53</v>
      </c>
      <c r="O28" s="1">
        <v>267</v>
      </c>
      <c r="P28" s="1">
        <v>266</v>
      </c>
      <c r="Q28" s="1">
        <v>0</v>
      </c>
      <c r="R28" s="1">
        <v>0</v>
      </c>
      <c r="S28" s="1">
        <v>0</v>
      </c>
      <c r="T28" s="1">
        <v>46</v>
      </c>
      <c r="U28" s="1">
        <v>4</v>
      </c>
      <c r="V28" s="1">
        <v>329</v>
      </c>
      <c r="W28" s="1">
        <v>0</v>
      </c>
      <c r="X28" s="1">
        <v>0</v>
      </c>
      <c r="Y28" s="60">
        <v>0.83</v>
      </c>
      <c r="AA28" s="1">
        <f t="shared" si="1"/>
        <v>658</v>
      </c>
      <c r="AB28" s="1">
        <f t="shared" si="2"/>
        <v>1</v>
      </c>
      <c r="AC28" s="1">
        <f t="shared" si="3"/>
        <v>0</v>
      </c>
      <c r="AD28" s="1">
        <f t="shared" si="26"/>
        <v>50</v>
      </c>
      <c r="AE28" s="1">
        <f t="shared" si="27"/>
        <v>1</v>
      </c>
      <c r="AF28" s="1">
        <f t="shared" si="27"/>
        <v>0</v>
      </c>
      <c r="AG28" s="1">
        <f t="shared" si="27"/>
        <v>0</v>
      </c>
      <c r="AH28" s="1">
        <f t="shared" si="36"/>
        <v>51</v>
      </c>
      <c r="AI28" s="9">
        <f t="shared" si="4"/>
        <v>0</v>
      </c>
      <c r="AJ28" s="9">
        <f t="shared" si="5"/>
        <v>6.6E-3</v>
      </c>
      <c r="AK28" s="9">
        <f t="shared" si="6"/>
        <v>6.5799999999999999E-3</v>
      </c>
      <c r="AL28" s="9">
        <f t="shared" si="7"/>
        <v>2.0000000000000002E-5</v>
      </c>
      <c r="AM28" s="9">
        <f t="shared" si="8"/>
        <v>0</v>
      </c>
      <c r="AN28" s="9">
        <f t="shared" si="9"/>
        <v>9.2000000000000003E-4</v>
      </c>
      <c r="AO28" s="9">
        <f t="shared" si="10"/>
        <v>1.0200000000000001E-3</v>
      </c>
      <c r="AP28" s="1">
        <f t="shared" si="28"/>
        <v>50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50</v>
      </c>
      <c r="AU28" s="1">
        <f t="shared" si="11"/>
        <v>329</v>
      </c>
      <c r="AV28" s="9">
        <f t="shared" si="12"/>
        <v>6.5799999999999999E-3</v>
      </c>
      <c r="AW28" s="9">
        <f t="shared" si="13"/>
        <v>6.5799999999999999E-3</v>
      </c>
      <c r="AX28" s="9">
        <f t="shared" si="14"/>
        <v>0</v>
      </c>
      <c r="AY28" s="9">
        <f t="shared" si="15"/>
        <v>0</v>
      </c>
      <c r="AZ28" s="9">
        <f t="shared" si="16"/>
        <v>1E-3</v>
      </c>
      <c r="BA28" s="1">
        <f t="shared" si="37"/>
        <v>15</v>
      </c>
      <c r="BJ28" s="7">
        <f t="shared" si="38"/>
        <v>20</v>
      </c>
      <c r="BK28" s="7">
        <f t="shared" si="38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31"/>
        <v>0</v>
      </c>
      <c r="BP28" s="30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2700.0062088895606</v>
      </c>
      <c r="BS28" s="1">
        <f t="shared" si="20"/>
        <v>8883.0204272466544</v>
      </c>
      <c r="BT28" s="1">
        <f t="shared" si="21"/>
        <v>27.000062088895607</v>
      </c>
      <c r="BU28" s="1">
        <f t="shared" si="33"/>
        <v>2673.0061468006652</v>
      </c>
      <c r="BV28" s="1">
        <f t="shared" si="22"/>
        <v>27.000062088895607</v>
      </c>
      <c r="BW28" s="1">
        <f t="shared" si="23"/>
        <v>0</v>
      </c>
      <c r="CI28" s="1"/>
      <c r="CJ28" s="1"/>
      <c r="CK28" s="1"/>
      <c r="CL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1</v>
      </c>
      <c r="CT28" s="159">
        <f t="shared" si="35"/>
        <v>0</v>
      </c>
    </row>
    <row r="29" spans="1:101" x14ac:dyDescent="0.3">
      <c r="A29" s="1">
        <f t="shared" si="25"/>
        <v>16</v>
      </c>
      <c r="B29" s="1">
        <f t="shared" si="0"/>
        <v>387</v>
      </c>
      <c r="C29" s="1">
        <v>16</v>
      </c>
      <c r="D29" s="1">
        <v>49611</v>
      </c>
      <c r="E29" s="1">
        <v>386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63">
        <v>1.24</v>
      </c>
      <c r="N29" s="1">
        <v>70</v>
      </c>
      <c r="O29" s="1">
        <v>307</v>
      </c>
      <c r="P29" s="1">
        <v>306</v>
      </c>
      <c r="Q29" s="1">
        <v>0</v>
      </c>
      <c r="R29" s="1">
        <v>0</v>
      </c>
      <c r="S29" s="1">
        <v>0</v>
      </c>
      <c r="T29" s="1">
        <v>61</v>
      </c>
      <c r="U29" s="1">
        <v>6</v>
      </c>
      <c r="V29" s="1">
        <v>387</v>
      </c>
      <c r="W29" s="1">
        <v>1</v>
      </c>
      <c r="X29" s="1">
        <v>0</v>
      </c>
      <c r="Y29" s="60">
        <v>0.73</v>
      </c>
      <c r="AA29" s="1">
        <f t="shared" si="1"/>
        <v>773</v>
      </c>
      <c r="AB29" s="1">
        <f t="shared" si="2"/>
        <v>2</v>
      </c>
      <c r="AC29" s="1">
        <f t="shared" si="3"/>
        <v>0</v>
      </c>
      <c r="AD29" s="1">
        <f t="shared" si="26"/>
        <v>57</v>
      </c>
      <c r="AE29" s="1">
        <f t="shared" si="27"/>
        <v>0</v>
      </c>
      <c r="AF29" s="1">
        <f t="shared" si="27"/>
        <v>0</v>
      </c>
      <c r="AG29" s="1">
        <f t="shared" si="27"/>
        <v>0</v>
      </c>
      <c r="AH29" s="1">
        <f t="shared" si="36"/>
        <v>57</v>
      </c>
      <c r="AI29" s="9">
        <f t="shared" si="4"/>
        <v>0</v>
      </c>
      <c r="AJ29" s="9">
        <f t="shared" si="5"/>
        <v>7.7400000000000004E-3</v>
      </c>
      <c r="AK29" s="9">
        <f t="shared" si="6"/>
        <v>7.7200000000000003E-3</v>
      </c>
      <c r="AL29" s="9">
        <f t="shared" si="7"/>
        <v>2.0000000000000002E-5</v>
      </c>
      <c r="AM29" s="9">
        <f t="shared" si="8"/>
        <v>0</v>
      </c>
      <c r="AN29" s="9">
        <f t="shared" si="9"/>
        <v>1.2199999999999999E-3</v>
      </c>
      <c r="AO29" s="9">
        <f t="shared" si="10"/>
        <v>1.14E-3</v>
      </c>
      <c r="AP29" s="1">
        <f t="shared" si="28"/>
        <v>58</v>
      </c>
      <c r="AQ29" s="1">
        <f t="shared" si="28"/>
        <v>1</v>
      </c>
      <c r="AR29" s="1"/>
      <c r="AS29" s="1">
        <f t="shared" si="29"/>
        <v>0</v>
      </c>
      <c r="AT29" s="1">
        <f t="shared" si="30"/>
        <v>59</v>
      </c>
      <c r="AU29" s="1">
        <f t="shared" si="11"/>
        <v>388</v>
      </c>
      <c r="AV29" s="9">
        <f t="shared" si="12"/>
        <v>7.7600000000000004E-3</v>
      </c>
      <c r="AW29" s="9">
        <f t="shared" si="13"/>
        <v>7.7400000000000004E-3</v>
      </c>
      <c r="AX29" s="9">
        <f t="shared" si="14"/>
        <v>2.0000000000000002E-5</v>
      </c>
      <c r="AY29" s="9">
        <f t="shared" si="15"/>
        <v>0</v>
      </c>
      <c r="AZ29" s="9">
        <f t="shared" si="16"/>
        <v>1.1800000000000001E-3</v>
      </c>
      <c r="BA29" s="1">
        <f t="shared" si="37"/>
        <v>15</v>
      </c>
      <c r="BJ29" s="7">
        <f t="shared" si="38"/>
        <v>21</v>
      </c>
      <c r="BK29" s="7">
        <f t="shared" si="38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31"/>
        <v>0</v>
      </c>
      <c r="BP29" s="30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3537.0081336453245</v>
      </c>
      <c r="BS29" s="1">
        <f t="shared" si="20"/>
        <v>10422.023966313704</v>
      </c>
      <c r="BT29" s="1">
        <f t="shared" si="21"/>
        <v>27.000062088895607</v>
      </c>
      <c r="BU29" s="1">
        <f t="shared" si="33"/>
        <v>3510.0080715564291</v>
      </c>
      <c r="BV29" s="1">
        <f t="shared" si="22"/>
        <v>27.000062088895607</v>
      </c>
      <c r="BW29" s="1">
        <f t="shared" si="23"/>
        <v>0</v>
      </c>
      <c r="CI29" s="1"/>
      <c r="CJ29" s="1"/>
      <c r="CK29" s="1"/>
      <c r="CL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25"/>
        <v>17</v>
      </c>
      <c r="B30" s="1">
        <f t="shared" si="0"/>
        <v>447</v>
      </c>
      <c r="C30" s="1">
        <v>17</v>
      </c>
      <c r="D30" s="1">
        <v>49552</v>
      </c>
      <c r="E30" s="1">
        <v>445</v>
      </c>
      <c r="F30" s="1">
        <v>0</v>
      </c>
      <c r="G30" s="1">
        <v>2</v>
      </c>
      <c r="H30" s="1">
        <v>0</v>
      </c>
      <c r="I30" s="1">
        <v>0</v>
      </c>
      <c r="J30" s="4">
        <v>53.98</v>
      </c>
      <c r="K30" s="4">
        <v>1.1499999999999999</v>
      </c>
      <c r="L30" s="4">
        <v>8.9</v>
      </c>
      <c r="M30" s="63">
        <v>2.12</v>
      </c>
      <c r="N30" s="1">
        <v>92</v>
      </c>
      <c r="O30" s="1">
        <v>345</v>
      </c>
      <c r="P30" s="1">
        <v>344</v>
      </c>
      <c r="Q30" s="1">
        <v>1</v>
      </c>
      <c r="R30" s="1">
        <v>0</v>
      </c>
      <c r="S30" s="1">
        <v>0</v>
      </c>
      <c r="T30" s="1">
        <v>89</v>
      </c>
      <c r="U30" s="1">
        <v>8</v>
      </c>
      <c r="V30" s="1">
        <v>446</v>
      </c>
      <c r="W30" s="1">
        <v>1</v>
      </c>
      <c r="X30" s="1">
        <v>0</v>
      </c>
      <c r="Y30" s="60">
        <v>1.18</v>
      </c>
      <c r="AA30" s="1">
        <f t="shared" si="1"/>
        <v>891</v>
      </c>
      <c r="AB30" s="1">
        <f t="shared" si="2"/>
        <v>3</v>
      </c>
      <c r="AC30" s="1">
        <f t="shared" si="3"/>
        <v>0</v>
      </c>
      <c r="AD30" s="1">
        <f t="shared" si="26"/>
        <v>59</v>
      </c>
      <c r="AE30" s="1">
        <f t="shared" si="27"/>
        <v>1</v>
      </c>
      <c r="AF30" s="1">
        <f t="shared" si="27"/>
        <v>0</v>
      </c>
      <c r="AG30" s="1">
        <f t="shared" si="27"/>
        <v>0</v>
      </c>
      <c r="AH30" s="1">
        <f t="shared" si="36"/>
        <v>60</v>
      </c>
      <c r="AI30" s="9">
        <f t="shared" si="4"/>
        <v>0</v>
      </c>
      <c r="AJ30" s="9">
        <f t="shared" si="5"/>
        <v>8.94E-3</v>
      </c>
      <c r="AK30" s="9">
        <f t="shared" si="6"/>
        <v>8.8999999999999999E-3</v>
      </c>
      <c r="AL30" s="9">
        <f t="shared" si="7"/>
        <v>4.0000000000000003E-5</v>
      </c>
      <c r="AM30" s="9">
        <f t="shared" si="8"/>
        <v>0</v>
      </c>
      <c r="AN30" s="9">
        <f t="shared" si="9"/>
        <v>1.7799999999999999E-3</v>
      </c>
      <c r="AO30" s="9">
        <f t="shared" si="10"/>
        <v>1.1999999999999999E-3</v>
      </c>
      <c r="AP30" s="1">
        <f t="shared" si="28"/>
        <v>59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59</v>
      </c>
      <c r="AU30" s="1">
        <f t="shared" si="11"/>
        <v>447</v>
      </c>
      <c r="AV30" s="9">
        <f t="shared" si="12"/>
        <v>8.94E-3</v>
      </c>
      <c r="AW30" s="9">
        <f t="shared" si="13"/>
        <v>8.9200000000000008E-3</v>
      </c>
      <c r="AX30" s="9">
        <f t="shared" si="14"/>
        <v>2.0000000000000002E-5</v>
      </c>
      <c r="AY30" s="9">
        <f t="shared" si="15"/>
        <v>0</v>
      </c>
      <c r="AZ30" s="9">
        <f t="shared" si="16"/>
        <v>1.1800000000000001E-3</v>
      </c>
      <c r="BA30" s="1">
        <f t="shared" si="37"/>
        <v>29</v>
      </c>
      <c r="BJ30" s="7">
        <f t="shared" si="38"/>
        <v>22</v>
      </c>
      <c r="BK30" s="7">
        <f t="shared" si="38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31"/>
        <v>0</v>
      </c>
      <c r="BP30" s="30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4617.0106172011492</v>
      </c>
      <c r="BS30" s="1">
        <f t="shared" si="20"/>
        <v>12015.027629558545</v>
      </c>
      <c r="BT30" s="1">
        <f t="shared" si="21"/>
        <v>54.000124177791214</v>
      </c>
      <c r="BU30" s="1">
        <f t="shared" si="33"/>
        <v>4563.0104930233583</v>
      </c>
      <c r="BV30" s="1">
        <f t="shared" si="22"/>
        <v>54.000124177791214</v>
      </c>
      <c r="BW30" s="1">
        <f t="shared" si="23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2</v>
      </c>
      <c r="CT30" s="159">
        <f t="shared" si="35"/>
        <v>0</v>
      </c>
    </row>
    <row r="31" spans="1:101" x14ac:dyDescent="0.3">
      <c r="A31" s="1">
        <f t="shared" si="25"/>
        <v>18</v>
      </c>
      <c r="B31" s="1">
        <f t="shared" si="0"/>
        <v>529</v>
      </c>
      <c r="C31" s="1">
        <v>18</v>
      </c>
      <c r="D31" s="1">
        <v>49470</v>
      </c>
      <c r="E31" s="1">
        <v>526</v>
      </c>
      <c r="F31" s="1">
        <v>0</v>
      </c>
      <c r="G31" s="1">
        <v>3</v>
      </c>
      <c r="H31" s="1">
        <v>0</v>
      </c>
      <c r="I31" s="1">
        <v>0</v>
      </c>
      <c r="J31" s="4">
        <v>53.98</v>
      </c>
      <c r="K31" s="4">
        <v>1.19</v>
      </c>
      <c r="L31" s="4">
        <v>10.3</v>
      </c>
      <c r="M31" s="63">
        <v>2.2599999999999998</v>
      </c>
      <c r="N31" s="1">
        <v>116</v>
      </c>
      <c r="O31" s="1">
        <v>403</v>
      </c>
      <c r="P31" s="1">
        <v>401</v>
      </c>
      <c r="Q31" s="1">
        <v>1</v>
      </c>
      <c r="R31" s="1">
        <v>0</v>
      </c>
      <c r="S31" s="1">
        <v>0</v>
      </c>
      <c r="T31" s="1">
        <v>119</v>
      </c>
      <c r="U31" s="1">
        <v>11</v>
      </c>
      <c r="V31" s="1">
        <v>527</v>
      </c>
      <c r="W31" s="1">
        <v>1</v>
      </c>
      <c r="X31" s="1">
        <v>0</v>
      </c>
      <c r="Y31" s="60">
        <v>1.27</v>
      </c>
      <c r="AA31" s="1">
        <f t="shared" si="1"/>
        <v>1053</v>
      </c>
      <c r="AB31" s="1">
        <f t="shared" si="2"/>
        <v>4</v>
      </c>
      <c r="AC31" s="1">
        <f t="shared" si="3"/>
        <v>0</v>
      </c>
      <c r="AD31" s="1">
        <f t="shared" si="26"/>
        <v>81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6"/>
        <v>82</v>
      </c>
      <c r="AI31" s="9">
        <f t="shared" si="4"/>
        <v>0</v>
      </c>
      <c r="AJ31" s="9">
        <f t="shared" si="5"/>
        <v>1.0580000000000001E-2</v>
      </c>
      <c r="AK31" s="9">
        <f t="shared" si="6"/>
        <v>1.052E-2</v>
      </c>
      <c r="AL31" s="9">
        <f t="shared" si="7"/>
        <v>6.0000000000000002E-5</v>
      </c>
      <c r="AM31" s="9">
        <f t="shared" si="8"/>
        <v>0</v>
      </c>
      <c r="AN31" s="9">
        <f t="shared" si="9"/>
        <v>2.3800000000000002E-3</v>
      </c>
      <c r="AO31" s="9">
        <f t="shared" si="10"/>
        <v>1.64E-3</v>
      </c>
      <c r="AP31" s="1">
        <f t="shared" si="28"/>
        <v>81</v>
      </c>
      <c r="AQ31" s="1">
        <f t="shared" si="28"/>
        <v>0</v>
      </c>
      <c r="AR31" s="1"/>
      <c r="AS31" s="1">
        <f t="shared" si="29"/>
        <v>0</v>
      </c>
      <c r="AT31" s="1">
        <f t="shared" si="30"/>
        <v>81</v>
      </c>
      <c r="AU31" s="1">
        <f t="shared" si="11"/>
        <v>528</v>
      </c>
      <c r="AV31" s="9">
        <f t="shared" si="12"/>
        <v>1.056E-2</v>
      </c>
      <c r="AW31" s="9">
        <f t="shared" si="13"/>
        <v>1.0540000000000001E-2</v>
      </c>
      <c r="AX31" s="9">
        <f t="shared" si="14"/>
        <v>2.0000000000000002E-5</v>
      </c>
      <c r="AY31" s="9">
        <f t="shared" si="15"/>
        <v>0</v>
      </c>
      <c r="AZ31" s="9">
        <f t="shared" si="16"/>
        <v>1.6199999999999999E-3</v>
      </c>
      <c r="BA31" s="1">
        <f t="shared" si="37"/>
        <v>31</v>
      </c>
      <c r="BJ31" s="7">
        <f t="shared" si="38"/>
        <v>23</v>
      </c>
      <c r="BK31" s="7">
        <f t="shared" si="38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31"/>
        <v>0</v>
      </c>
      <c r="BP31" s="30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5913.013597468138</v>
      </c>
      <c r="BS31" s="1">
        <f t="shared" si="20"/>
        <v>14202.03265875909</v>
      </c>
      <c r="BT31" s="1">
        <f t="shared" si="21"/>
        <v>81.000186266686825</v>
      </c>
      <c r="BU31" s="1">
        <f t="shared" si="33"/>
        <v>5832.0134112014512</v>
      </c>
      <c r="BV31" s="1">
        <f t="shared" si="22"/>
        <v>81.000186266686825</v>
      </c>
      <c r="BW31" s="1">
        <f t="shared" si="23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3</v>
      </c>
      <c r="CT31" s="159">
        <f t="shared" si="35"/>
        <v>0</v>
      </c>
      <c r="CV31" s="165" t="s">
        <v>185</v>
      </c>
      <c r="CW31" s="169">
        <v>0.06</v>
      </c>
    </row>
    <row r="32" spans="1:101" x14ac:dyDescent="0.3">
      <c r="A32" s="1">
        <f t="shared" si="25"/>
        <v>19</v>
      </c>
      <c r="B32" s="1">
        <f t="shared" si="0"/>
        <v>613</v>
      </c>
      <c r="C32" s="1">
        <v>19</v>
      </c>
      <c r="D32" s="1">
        <v>49386</v>
      </c>
      <c r="E32" s="1">
        <v>609</v>
      </c>
      <c r="F32" s="1">
        <v>0</v>
      </c>
      <c r="G32" s="1">
        <v>4</v>
      </c>
      <c r="H32" s="1">
        <v>0</v>
      </c>
      <c r="I32" s="1">
        <v>0</v>
      </c>
      <c r="J32" s="4">
        <v>53.99</v>
      </c>
      <c r="K32" s="4">
        <v>1.23</v>
      </c>
      <c r="L32" s="4">
        <v>10.8</v>
      </c>
      <c r="M32" s="63">
        <v>2.1</v>
      </c>
      <c r="N32" s="1">
        <v>143</v>
      </c>
      <c r="O32" s="1">
        <v>460</v>
      </c>
      <c r="P32" s="1">
        <v>458</v>
      </c>
      <c r="Q32" s="1">
        <v>2</v>
      </c>
      <c r="R32" s="1">
        <v>0</v>
      </c>
      <c r="S32" s="1">
        <v>0</v>
      </c>
      <c r="T32" s="1">
        <v>159</v>
      </c>
      <c r="U32" s="1">
        <v>15</v>
      </c>
      <c r="V32" s="1">
        <v>611</v>
      </c>
      <c r="W32" s="1">
        <v>2</v>
      </c>
      <c r="X32" s="1">
        <v>0</v>
      </c>
      <c r="Y32" s="60">
        <v>1.24</v>
      </c>
      <c r="AA32" s="1">
        <f t="shared" si="1"/>
        <v>1220</v>
      </c>
      <c r="AB32" s="1">
        <f t="shared" si="2"/>
        <v>6</v>
      </c>
      <c r="AC32" s="1">
        <f t="shared" si="3"/>
        <v>0</v>
      </c>
      <c r="AD32" s="1">
        <f t="shared" si="26"/>
        <v>83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6"/>
        <v>84</v>
      </c>
      <c r="AI32" s="9">
        <f t="shared" si="4"/>
        <v>0</v>
      </c>
      <c r="AJ32" s="9">
        <f t="shared" si="5"/>
        <v>1.226E-2</v>
      </c>
      <c r="AK32" s="9">
        <f t="shared" si="6"/>
        <v>1.218E-2</v>
      </c>
      <c r="AL32" s="9">
        <f t="shared" si="7"/>
        <v>8.0000000000000007E-5</v>
      </c>
      <c r="AM32" s="9">
        <f t="shared" si="8"/>
        <v>0</v>
      </c>
      <c r="AN32" s="9">
        <f t="shared" si="9"/>
        <v>3.1800000000000001E-3</v>
      </c>
      <c r="AO32" s="9">
        <f t="shared" si="10"/>
        <v>1.6800000000000001E-3</v>
      </c>
      <c r="AP32" s="1">
        <f t="shared" si="28"/>
        <v>84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85</v>
      </c>
      <c r="AU32" s="1">
        <f t="shared" si="11"/>
        <v>613</v>
      </c>
      <c r="AV32" s="9">
        <f t="shared" si="12"/>
        <v>1.226E-2</v>
      </c>
      <c r="AW32" s="9">
        <f t="shared" si="13"/>
        <v>1.222E-2</v>
      </c>
      <c r="AX32" s="9">
        <f t="shared" si="14"/>
        <v>4.0000000000000003E-5</v>
      </c>
      <c r="AY32" s="9">
        <f t="shared" si="15"/>
        <v>0</v>
      </c>
      <c r="AZ32" s="9">
        <f t="shared" si="16"/>
        <v>1.6999999999999999E-3</v>
      </c>
      <c r="BA32" s="1">
        <f t="shared" si="37"/>
        <v>42</v>
      </c>
      <c r="BJ32" s="7">
        <f t="shared" ref="BJ32:BK47" si="40">+BJ31+1</f>
        <v>24</v>
      </c>
      <c r="BK32" s="7">
        <f t="shared" si="40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31"/>
        <v>0</v>
      </c>
      <c r="BP32" s="30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7533.0173228018748</v>
      </c>
      <c r="BS32" s="1">
        <f t="shared" si="20"/>
        <v>16443.037812137423</v>
      </c>
      <c r="BT32" s="1">
        <f t="shared" si="21"/>
        <v>108.00024835558243</v>
      </c>
      <c r="BU32" s="1">
        <f t="shared" si="33"/>
        <v>7425.0170744462921</v>
      </c>
      <c r="BV32" s="1">
        <f t="shared" si="22"/>
        <v>108.00024835558243</v>
      </c>
      <c r="BW32" s="1">
        <f t="shared" si="23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4</v>
      </c>
      <c r="CT32" s="159">
        <f t="shared" si="35"/>
        <v>0</v>
      </c>
      <c r="CV32" s="166" t="s">
        <v>190</v>
      </c>
      <c r="CW32" s="167">
        <f>(1-CW31)/CW31</f>
        <v>15.666666666666666</v>
      </c>
    </row>
    <row r="33" spans="1:101" x14ac:dyDescent="0.3">
      <c r="A33" s="1">
        <f t="shared" si="25"/>
        <v>20</v>
      </c>
      <c r="B33" s="1">
        <f t="shared" si="0"/>
        <v>706</v>
      </c>
      <c r="C33" s="1">
        <v>20</v>
      </c>
      <c r="D33" s="1">
        <v>49292</v>
      </c>
      <c r="E33" s="1">
        <v>701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6</v>
      </c>
      <c r="L33" s="4">
        <v>11.1</v>
      </c>
      <c r="M33" s="63">
        <v>2.4500000000000002</v>
      </c>
      <c r="N33" s="1">
        <v>172</v>
      </c>
      <c r="O33" s="1">
        <v>525</v>
      </c>
      <c r="P33" s="1">
        <v>522</v>
      </c>
      <c r="Q33" s="1">
        <v>3</v>
      </c>
      <c r="R33" s="1">
        <v>0</v>
      </c>
      <c r="S33" s="1">
        <v>0</v>
      </c>
      <c r="T33" s="1">
        <v>206</v>
      </c>
      <c r="U33" s="1">
        <v>20</v>
      </c>
      <c r="V33" s="1">
        <v>703</v>
      </c>
      <c r="W33" s="1">
        <v>3</v>
      </c>
      <c r="X33" s="1">
        <v>0</v>
      </c>
      <c r="Y33" s="60">
        <v>1.76</v>
      </c>
      <c r="AA33" s="1">
        <f t="shared" si="1"/>
        <v>1404</v>
      </c>
      <c r="AB33" s="1">
        <f t="shared" si="2"/>
        <v>8</v>
      </c>
      <c r="AC33" s="1">
        <f t="shared" si="3"/>
        <v>0</v>
      </c>
      <c r="AD33" s="1">
        <f t="shared" si="26"/>
        <v>92</v>
      </c>
      <c r="AE33" s="1">
        <f t="shared" si="27"/>
        <v>1</v>
      </c>
      <c r="AF33" s="1">
        <f t="shared" si="27"/>
        <v>0</v>
      </c>
      <c r="AG33" s="1">
        <f t="shared" si="27"/>
        <v>0</v>
      </c>
      <c r="AH33" s="1">
        <f t="shared" si="36"/>
        <v>93</v>
      </c>
      <c r="AI33" s="9">
        <f t="shared" si="4"/>
        <v>0</v>
      </c>
      <c r="AJ33" s="9">
        <f t="shared" si="5"/>
        <v>1.4120000000000001E-2</v>
      </c>
      <c r="AK33" s="9">
        <f t="shared" si="6"/>
        <v>1.4019999999999999E-2</v>
      </c>
      <c r="AL33" s="9">
        <f t="shared" si="7"/>
        <v>1E-4</v>
      </c>
      <c r="AM33" s="9">
        <f t="shared" si="8"/>
        <v>0</v>
      </c>
      <c r="AN33" s="9">
        <f t="shared" si="9"/>
        <v>4.1200000000000004E-3</v>
      </c>
      <c r="AO33" s="9">
        <f t="shared" si="10"/>
        <v>1.8600000000000001E-3</v>
      </c>
      <c r="AP33" s="1">
        <f t="shared" si="28"/>
        <v>92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93</v>
      </c>
      <c r="AU33" s="1">
        <f t="shared" si="11"/>
        <v>706</v>
      </c>
      <c r="AV33" s="9">
        <f t="shared" si="12"/>
        <v>1.4120000000000001E-2</v>
      </c>
      <c r="AW33" s="9">
        <f t="shared" si="13"/>
        <v>1.406E-2</v>
      </c>
      <c r="AX33" s="9">
        <f t="shared" si="14"/>
        <v>6.0000000000000002E-5</v>
      </c>
      <c r="AY33" s="9">
        <f t="shared" si="15"/>
        <v>0</v>
      </c>
      <c r="AZ33" s="9">
        <f t="shared" si="16"/>
        <v>1.8600000000000001E-3</v>
      </c>
      <c r="BA33" s="1">
        <f t="shared" si="37"/>
        <v>50</v>
      </c>
      <c r="BJ33" s="7">
        <f t="shared" si="40"/>
        <v>25</v>
      </c>
      <c r="BK33" s="7">
        <f t="shared" si="40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1"/>
        <v>0</v>
      </c>
      <c r="BP33" s="30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8910.0204893355512</v>
      </c>
      <c r="BS33" s="1">
        <f t="shared" si="20"/>
        <v>18927.043524315821</v>
      </c>
      <c r="BT33" s="1">
        <f t="shared" si="21"/>
        <v>135.00031044447803</v>
      </c>
      <c r="BU33" s="1">
        <f t="shared" si="33"/>
        <v>8775.0201788910726</v>
      </c>
      <c r="BV33" s="1">
        <f t="shared" si="22"/>
        <v>135.00031044447803</v>
      </c>
      <c r="BW33" s="1">
        <f t="shared" si="23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25"/>
        <v>21</v>
      </c>
      <c r="B34" s="1">
        <f t="shared" si="0"/>
        <v>820</v>
      </c>
      <c r="C34" s="1">
        <v>21</v>
      </c>
      <c r="D34" s="1">
        <v>49178</v>
      </c>
      <c r="E34" s="1">
        <v>814</v>
      </c>
      <c r="F34" s="1">
        <v>0</v>
      </c>
      <c r="G34" s="1">
        <v>6</v>
      </c>
      <c r="H34" s="1">
        <v>0</v>
      </c>
      <c r="I34" s="1">
        <v>0</v>
      </c>
      <c r="J34" s="4">
        <v>53.99</v>
      </c>
      <c r="K34" s="4">
        <v>1.29</v>
      </c>
      <c r="L34" s="4">
        <v>12.2</v>
      </c>
      <c r="M34" s="63">
        <v>2.2999999999999998</v>
      </c>
      <c r="N34" s="1">
        <v>207</v>
      </c>
      <c r="O34" s="1">
        <v>604</v>
      </c>
      <c r="P34" s="1">
        <v>600</v>
      </c>
      <c r="Q34" s="1">
        <v>4</v>
      </c>
      <c r="R34" s="1">
        <v>0</v>
      </c>
      <c r="S34" s="1">
        <v>0</v>
      </c>
      <c r="T34" s="1">
        <v>265</v>
      </c>
      <c r="U34" s="1">
        <v>25</v>
      </c>
      <c r="V34" s="1">
        <v>816</v>
      </c>
      <c r="W34" s="1">
        <v>4</v>
      </c>
      <c r="X34" s="1">
        <v>0</v>
      </c>
      <c r="Y34" s="60">
        <v>1.98</v>
      </c>
      <c r="AA34" s="1">
        <f t="shared" si="1"/>
        <v>1630</v>
      </c>
      <c r="AB34" s="1">
        <f t="shared" si="2"/>
        <v>10</v>
      </c>
      <c r="AC34" s="1">
        <f t="shared" si="3"/>
        <v>0</v>
      </c>
      <c r="AD34" s="1">
        <f t="shared" si="26"/>
        <v>113</v>
      </c>
      <c r="AE34" s="1">
        <f t="shared" si="27"/>
        <v>1</v>
      </c>
      <c r="AF34" s="1">
        <f t="shared" si="27"/>
        <v>0</v>
      </c>
      <c r="AG34" s="1">
        <f t="shared" si="27"/>
        <v>0</v>
      </c>
      <c r="AH34" s="1">
        <f t="shared" si="36"/>
        <v>114</v>
      </c>
      <c r="AI34" s="9">
        <f t="shared" si="4"/>
        <v>0</v>
      </c>
      <c r="AJ34" s="9">
        <f t="shared" si="5"/>
        <v>1.6400000000000001E-2</v>
      </c>
      <c r="AK34" s="9">
        <f t="shared" si="6"/>
        <v>1.6279999999999999E-2</v>
      </c>
      <c r="AL34" s="9">
        <f t="shared" si="7"/>
        <v>1.2E-4</v>
      </c>
      <c r="AM34" s="9">
        <f t="shared" si="8"/>
        <v>0</v>
      </c>
      <c r="AN34" s="9">
        <f t="shared" si="9"/>
        <v>5.3E-3</v>
      </c>
      <c r="AO34" s="9">
        <f t="shared" si="10"/>
        <v>2.2799999999999999E-3</v>
      </c>
      <c r="AP34" s="1">
        <f t="shared" si="28"/>
        <v>113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14</v>
      </c>
      <c r="AU34" s="1">
        <f t="shared" si="11"/>
        <v>820</v>
      </c>
      <c r="AV34" s="9">
        <f t="shared" si="12"/>
        <v>1.6400000000000001E-2</v>
      </c>
      <c r="AW34" s="9">
        <f t="shared" si="13"/>
        <v>1.6320000000000001E-2</v>
      </c>
      <c r="AX34" s="9">
        <f t="shared" si="14"/>
        <v>8.0000000000000007E-5</v>
      </c>
      <c r="AY34" s="9">
        <f t="shared" si="15"/>
        <v>0</v>
      </c>
      <c r="AZ34" s="9">
        <f t="shared" si="16"/>
        <v>2.2799999999999999E-3</v>
      </c>
      <c r="BA34" s="1">
        <f t="shared" si="37"/>
        <v>63</v>
      </c>
      <c r="BJ34" s="7">
        <f t="shared" si="40"/>
        <v>26</v>
      </c>
      <c r="BK34" s="7">
        <f t="shared" si="40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1"/>
        <v>0</v>
      </c>
      <c r="BP34" s="30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10449.0240284026</v>
      </c>
      <c r="BS34" s="1">
        <f t="shared" si="20"/>
        <v>21978.050540361026</v>
      </c>
      <c r="BT34" s="1">
        <f t="shared" si="21"/>
        <v>162.00037253337365</v>
      </c>
      <c r="BU34" s="1">
        <f t="shared" si="33"/>
        <v>10287.023655869227</v>
      </c>
      <c r="BV34" s="1">
        <f t="shared" si="22"/>
        <v>162.00037253337365</v>
      </c>
      <c r="BW34" s="1">
        <f t="shared" si="23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6</v>
      </c>
      <c r="CT34" s="159">
        <f t="shared" si="35"/>
        <v>0</v>
      </c>
    </row>
    <row r="35" spans="1:101" x14ac:dyDescent="0.3">
      <c r="A35" s="1">
        <f t="shared" si="25"/>
        <v>22</v>
      </c>
      <c r="B35" s="1">
        <f t="shared" si="0"/>
        <v>939</v>
      </c>
      <c r="C35" s="1">
        <v>22</v>
      </c>
      <c r="D35" s="1">
        <v>49059</v>
      </c>
      <c r="E35" s="1">
        <v>931</v>
      </c>
      <c r="F35" s="1">
        <v>0</v>
      </c>
      <c r="G35" s="1">
        <v>8</v>
      </c>
      <c r="H35" s="1">
        <v>0</v>
      </c>
      <c r="I35" s="1">
        <v>0</v>
      </c>
      <c r="J35" s="4">
        <v>53.99</v>
      </c>
      <c r="K35" s="4">
        <v>1.31</v>
      </c>
      <c r="L35" s="4">
        <v>13.1</v>
      </c>
      <c r="M35" s="63">
        <v>2.29</v>
      </c>
      <c r="N35" s="1">
        <v>245</v>
      </c>
      <c r="O35" s="1">
        <v>685</v>
      </c>
      <c r="P35" s="1">
        <v>679</v>
      </c>
      <c r="Q35" s="1">
        <v>5</v>
      </c>
      <c r="R35" s="1">
        <v>0</v>
      </c>
      <c r="S35" s="1">
        <v>0</v>
      </c>
      <c r="T35" s="1">
        <v>313</v>
      </c>
      <c r="U35" s="1">
        <v>30</v>
      </c>
      <c r="V35" s="1">
        <v>933</v>
      </c>
      <c r="W35" s="1">
        <v>6</v>
      </c>
      <c r="X35" s="1">
        <v>0</v>
      </c>
      <c r="Y35" s="60">
        <v>2.1</v>
      </c>
      <c r="AA35" s="1">
        <f t="shared" si="1"/>
        <v>1864</v>
      </c>
      <c r="AB35" s="1">
        <f t="shared" si="2"/>
        <v>14</v>
      </c>
      <c r="AC35" s="1">
        <f t="shared" si="3"/>
        <v>0</v>
      </c>
      <c r="AD35" s="1">
        <f t="shared" si="26"/>
        <v>117</v>
      </c>
      <c r="AE35" s="1">
        <f t="shared" si="27"/>
        <v>2</v>
      </c>
      <c r="AF35" s="1">
        <f t="shared" si="27"/>
        <v>0</v>
      </c>
      <c r="AG35" s="1">
        <f t="shared" si="27"/>
        <v>0</v>
      </c>
      <c r="AH35" s="1">
        <f t="shared" si="36"/>
        <v>119</v>
      </c>
      <c r="AI35" s="9">
        <f t="shared" si="4"/>
        <v>0</v>
      </c>
      <c r="AJ35" s="9">
        <f t="shared" si="5"/>
        <v>1.8780000000000002E-2</v>
      </c>
      <c r="AK35" s="9">
        <f t="shared" si="6"/>
        <v>1.8620000000000001E-2</v>
      </c>
      <c r="AL35" s="9">
        <f t="shared" si="7"/>
        <v>1.6000000000000001E-4</v>
      </c>
      <c r="AM35" s="9">
        <f t="shared" si="8"/>
        <v>0</v>
      </c>
      <c r="AN35" s="9">
        <f t="shared" si="9"/>
        <v>6.2599999999999999E-3</v>
      </c>
      <c r="AO35" s="9">
        <f t="shared" si="10"/>
        <v>2.3800000000000002E-3</v>
      </c>
      <c r="AP35" s="1">
        <f t="shared" si="28"/>
        <v>117</v>
      </c>
      <c r="AQ35" s="1">
        <f t="shared" si="28"/>
        <v>2</v>
      </c>
      <c r="AR35" s="1"/>
      <c r="AS35" s="1">
        <f t="shared" si="29"/>
        <v>0</v>
      </c>
      <c r="AT35" s="1">
        <f t="shared" si="30"/>
        <v>119</v>
      </c>
      <c r="AU35" s="1">
        <f t="shared" si="11"/>
        <v>939</v>
      </c>
      <c r="AV35" s="9">
        <f t="shared" si="12"/>
        <v>1.8780000000000002E-2</v>
      </c>
      <c r="AW35" s="9">
        <f t="shared" si="13"/>
        <v>1.866E-2</v>
      </c>
      <c r="AX35" s="9">
        <f t="shared" si="14"/>
        <v>1.2E-4</v>
      </c>
      <c r="AY35" s="9">
        <f t="shared" si="15"/>
        <v>0</v>
      </c>
      <c r="AZ35" s="9">
        <f t="shared" si="16"/>
        <v>2.3800000000000002E-3</v>
      </c>
      <c r="BA35" s="1">
        <f t="shared" si="37"/>
        <v>53</v>
      </c>
      <c r="BJ35" s="7">
        <f t="shared" si="40"/>
        <v>27</v>
      </c>
      <c r="BK35" s="7">
        <f t="shared" si="40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1"/>
        <v>0</v>
      </c>
      <c r="BP35" s="30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2069.027753736336</v>
      </c>
      <c r="BS35" s="1">
        <f t="shared" si="20"/>
        <v>25137.057804761811</v>
      </c>
      <c r="BT35" s="1">
        <f t="shared" si="21"/>
        <v>216.00049671116486</v>
      </c>
      <c r="BU35" s="1">
        <f t="shared" si="33"/>
        <v>11853.027257025171</v>
      </c>
      <c r="BV35" s="1">
        <f t="shared" si="22"/>
        <v>216.00049671116486</v>
      </c>
      <c r="BW35" s="1">
        <f t="shared" si="23"/>
        <v>0</v>
      </c>
      <c r="CQ35" s="4">
        <f t="shared" si="39"/>
        <v>0</v>
      </c>
      <c r="CR35" s="7" cm="1">
        <f t="array" ref="CR35">IF(BK35&lt;=$CW$48,0,INDEX($B$14:$B$300,BK35-$CW$48+1))</f>
        <v>0</v>
      </c>
      <c r="CS35" s="1">
        <f t="shared" si="34"/>
        <v>8</v>
      </c>
      <c r="CT35" s="159">
        <f t="shared" si="35"/>
        <v>0</v>
      </c>
    </row>
    <row r="36" spans="1:101" x14ac:dyDescent="0.3">
      <c r="A36" s="1">
        <f t="shared" si="25"/>
        <v>23</v>
      </c>
      <c r="B36" s="1">
        <f t="shared" si="0"/>
        <v>1073</v>
      </c>
      <c r="C36" s="1">
        <v>23</v>
      </c>
      <c r="D36" s="1">
        <v>48925</v>
      </c>
      <c r="E36" s="1">
        <v>1062</v>
      </c>
      <c r="F36" s="1">
        <v>0</v>
      </c>
      <c r="G36" s="1">
        <v>11</v>
      </c>
      <c r="H36" s="1">
        <v>0</v>
      </c>
      <c r="I36" s="1">
        <v>0</v>
      </c>
      <c r="J36" s="4">
        <v>53.99</v>
      </c>
      <c r="K36" s="4">
        <v>1.32</v>
      </c>
      <c r="L36" s="4">
        <v>13.6</v>
      </c>
      <c r="M36" s="63">
        <v>2.5</v>
      </c>
      <c r="N36" s="1">
        <v>286</v>
      </c>
      <c r="O36" s="1">
        <v>778</v>
      </c>
      <c r="P36" s="1">
        <v>771</v>
      </c>
      <c r="Q36" s="1">
        <v>7</v>
      </c>
      <c r="R36" s="1">
        <v>0</v>
      </c>
      <c r="S36" s="1">
        <v>0</v>
      </c>
      <c r="T36" s="1">
        <v>369</v>
      </c>
      <c r="U36" s="1">
        <v>35</v>
      </c>
      <c r="V36" s="1">
        <v>1065</v>
      </c>
      <c r="W36" s="1">
        <v>8</v>
      </c>
      <c r="X36" s="1">
        <v>0</v>
      </c>
      <c r="Y36" s="60">
        <v>2.1800000000000002</v>
      </c>
      <c r="AA36" s="1">
        <f t="shared" si="1"/>
        <v>2127</v>
      </c>
      <c r="AB36" s="1">
        <f t="shared" si="2"/>
        <v>19</v>
      </c>
      <c r="AC36" s="1">
        <f t="shared" si="3"/>
        <v>0</v>
      </c>
      <c r="AD36" s="1">
        <f t="shared" si="26"/>
        <v>131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6"/>
        <v>134</v>
      </c>
      <c r="AI36" s="9">
        <f t="shared" si="4"/>
        <v>0</v>
      </c>
      <c r="AJ36" s="9">
        <f t="shared" si="5"/>
        <v>2.146E-2</v>
      </c>
      <c r="AK36" s="9">
        <f t="shared" si="6"/>
        <v>2.1239999999999998E-2</v>
      </c>
      <c r="AL36" s="9">
        <f t="shared" si="7"/>
        <v>2.2000000000000001E-4</v>
      </c>
      <c r="AM36" s="9">
        <f t="shared" si="8"/>
        <v>0</v>
      </c>
      <c r="AN36" s="9">
        <f t="shared" si="9"/>
        <v>7.3800000000000003E-3</v>
      </c>
      <c r="AO36" s="9">
        <f t="shared" si="10"/>
        <v>2.6800000000000001E-3</v>
      </c>
      <c r="AP36" s="1">
        <f t="shared" si="28"/>
        <v>132</v>
      </c>
      <c r="AQ36" s="1">
        <f t="shared" si="28"/>
        <v>2</v>
      </c>
      <c r="AR36" s="1"/>
      <c r="AS36" s="1">
        <f t="shared" si="29"/>
        <v>0</v>
      </c>
      <c r="AT36" s="1">
        <f t="shared" si="30"/>
        <v>134</v>
      </c>
      <c r="AU36" s="1">
        <f t="shared" si="11"/>
        <v>1073</v>
      </c>
      <c r="AV36" s="9">
        <f t="shared" si="12"/>
        <v>2.146E-2</v>
      </c>
      <c r="AW36" s="9">
        <f t="shared" si="13"/>
        <v>2.1299999999999999E-2</v>
      </c>
      <c r="AX36" s="9">
        <f t="shared" si="14"/>
        <v>1.6000000000000001E-4</v>
      </c>
      <c r="AY36" s="9">
        <f t="shared" si="15"/>
        <v>0</v>
      </c>
      <c r="AZ36" s="9">
        <f t="shared" si="16"/>
        <v>2.6800000000000001E-3</v>
      </c>
      <c r="BA36" s="1">
        <f t="shared" si="37"/>
        <v>63</v>
      </c>
      <c r="BJ36" s="7">
        <f t="shared" si="40"/>
        <v>28</v>
      </c>
      <c r="BK36" s="7">
        <f t="shared" si="40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1"/>
        <v>0</v>
      </c>
      <c r="BP36" s="30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4283.032845025777</v>
      </c>
      <c r="BS36" s="1">
        <f t="shared" si="20"/>
        <v>28674.065938407133</v>
      </c>
      <c r="BT36" s="1">
        <f t="shared" si="21"/>
        <v>297.00068297785168</v>
      </c>
      <c r="BU36" s="1">
        <f t="shared" si="33"/>
        <v>13986.032162047924</v>
      </c>
      <c r="BV36" s="1">
        <f t="shared" si="22"/>
        <v>297.00068297785168</v>
      </c>
      <c r="BW36" s="1">
        <f t="shared" si="23"/>
        <v>0</v>
      </c>
      <c r="CI36" s="1"/>
      <c r="CJ36" s="1"/>
      <c r="CK36" s="1"/>
      <c r="CL36" s="1"/>
      <c r="CQ36" s="4">
        <f t="shared" si="39"/>
        <v>0</v>
      </c>
      <c r="CR36" s="7" cm="1">
        <f t="array" ref="CR36">IF(BK36&lt;=$CW$48,0,INDEX($B$14:$B$300,BK36-$CW$48+1))</f>
        <v>0</v>
      </c>
      <c r="CS36" s="1">
        <f t="shared" si="34"/>
        <v>11</v>
      </c>
      <c r="CT36" s="159">
        <f t="shared" si="35"/>
        <v>0</v>
      </c>
    </row>
    <row r="37" spans="1:101" x14ac:dyDescent="0.3">
      <c r="A37" s="1">
        <f t="shared" si="25"/>
        <v>24</v>
      </c>
      <c r="B37" s="1">
        <f t="shared" si="0"/>
        <v>1235</v>
      </c>
      <c r="C37" s="1">
        <v>24</v>
      </c>
      <c r="D37" s="1">
        <v>48763</v>
      </c>
      <c r="E37" s="1">
        <v>1220</v>
      </c>
      <c r="F37" s="1">
        <v>0</v>
      </c>
      <c r="G37" s="1">
        <v>15</v>
      </c>
      <c r="H37" s="1">
        <v>0</v>
      </c>
      <c r="I37" s="1">
        <v>0</v>
      </c>
      <c r="J37" s="4">
        <v>53.99</v>
      </c>
      <c r="K37" s="4">
        <v>1.34</v>
      </c>
      <c r="L37" s="4">
        <v>13.9</v>
      </c>
      <c r="M37" s="63">
        <v>2.4700000000000002</v>
      </c>
      <c r="N37" s="1">
        <v>333</v>
      </c>
      <c r="O37" s="1">
        <v>892</v>
      </c>
      <c r="P37" s="1">
        <v>882</v>
      </c>
      <c r="Q37" s="1">
        <v>10</v>
      </c>
      <c r="R37" s="1">
        <v>0</v>
      </c>
      <c r="S37" s="1">
        <v>0</v>
      </c>
      <c r="T37" s="1">
        <v>425</v>
      </c>
      <c r="U37" s="1">
        <v>41</v>
      </c>
      <c r="V37" s="1">
        <v>1223</v>
      </c>
      <c r="W37" s="1">
        <v>12</v>
      </c>
      <c r="X37" s="1">
        <v>0</v>
      </c>
      <c r="Y37" s="60">
        <v>2.0299999999999998</v>
      </c>
      <c r="AA37" s="1">
        <f t="shared" si="1"/>
        <v>2443</v>
      </c>
      <c r="AB37" s="1">
        <f t="shared" si="2"/>
        <v>27</v>
      </c>
      <c r="AC37" s="1">
        <f t="shared" si="3"/>
        <v>0</v>
      </c>
      <c r="AD37" s="1">
        <f t="shared" si="26"/>
        <v>158</v>
      </c>
      <c r="AE37" s="1">
        <f t="shared" si="27"/>
        <v>4</v>
      </c>
      <c r="AF37" s="1">
        <f t="shared" si="27"/>
        <v>0</v>
      </c>
      <c r="AG37" s="1">
        <f t="shared" si="27"/>
        <v>0</v>
      </c>
      <c r="AH37" s="1">
        <f t="shared" si="36"/>
        <v>162</v>
      </c>
      <c r="AI37" s="9">
        <f t="shared" si="4"/>
        <v>0</v>
      </c>
      <c r="AJ37" s="9">
        <f t="shared" si="5"/>
        <v>2.47E-2</v>
      </c>
      <c r="AK37" s="9">
        <f t="shared" si="6"/>
        <v>2.4400000000000002E-2</v>
      </c>
      <c r="AL37" s="9">
        <f t="shared" si="7"/>
        <v>2.9999999999999997E-4</v>
      </c>
      <c r="AM37" s="9">
        <f t="shared" si="8"/>
        <v>0</v>
      </c>
      <c r="AN37" s="9">
        <f t="shared" si="9"/>
        <v>8.5000000000000006E-3</v>
      </c>
      <c r="AO37" s="9">
        <f t="shared" si="10"/>
        <v>3.2399999999999998E-3</v>
      </c>
      <c r="AP37" s="1">
        <f t="shared" si="28"/>
        <v>158</v>
      </c>
      <c r="AQ37" s="1">
        <f t="shared" si="28"/>
        <v>4</v>
      </c>
      <c r="AR37" s="1"/>
      <c r="AS37" s="1">
        <f t="shared" si="29"/>
        <v>0</v>
      </c>
      <c r="AT37" s="1">
        <f t="shared" si="30"/>
        <v>162</v>
      </c>
      <c r="AU37" s="1">
        <f t="shared" si="11"/>
        <v>1235</v>
      </c>
      <c r="AV37" s="9">
        <f t="shared" si="12"/>
        <v>2.47E-2</v>
      </c>
      <c r="AW37" s="9">
        <f t="shared" si="13"/>
        <v>2.4459999999999999E-2</v>
      </c>
      <c r="AX37" s="9">
        <f t="shared" si="14"/>
        <v>2.4000000000000001E-4</v>
      </c>
      <c r="AY37" s="9">
        <f t="shared" si="15"/>
        <v>0</v>
      </c>
      <c r="AZ37" s="9">
        <f t="shared" si="16"/>
        <v>3.2399999999999998E-3</v>
      </c>
      <c r="BA37" s="1">
        <f t="shared" si="37"/>
        <v>66</v>
      </c>
      <c r="BJ37" s="7">
        <f t="shared" si="40"/>
        <v>29</v>
      </c>
      <c r="BK37" s="7">
        <f t="shared" si="40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1"/>
        <v>0</v>
      </c>
      <c r="BP37" s="30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6551.038060493007</v>
      </c>
      <c r="BS37" s="1">
        <f t="shared" si="20"/>
        <v>32940.07574845264</v>
      </c>
      <c r="BT37" s="1">
        <f t="shared" si="21"/>
        <v>405.0009313334341</v>
      </c>
      <c r="BU37" s="1">
        <f t="shared" si="33"/>
        <v>16146.037129159573</v>
      </c>
      <c r="BV37" s="1">
        <f t="shared" si="22"/>
        <v>405.0009313334341</v>
      </c>
      <c r="BW37" s="1">
        <f t="shared" si="23"/>
        <v>0</v>
      </c>
      <c r="CI37" s="1"/>
      <c r="CJ37" s="1"/>
      <c r="CK37" s="1"/>
      <c r="CL37" s="1"/>
      <c r="CQ37" s="4">
        <f t="shared" si="39"/>
        <v>0</v>
      </c>
      <c r="CR37" s="7" cm="1">
        <f t="array" ref="CR37">IF(BK37&lt;=$CW$48,0,INDEX($B$14:$B$300,BK37-$CW$48+1))</f>
        <v>0</v>
      </c>
      <c r="CS37" s="1">
        <f t="shared" si="34"/>
        <v>15</v>
      </c>
      <c r="CT37" s="159">
        <f t="shared" si="35"/>
        <v>0</v>
      </c>
    </row>
    <row r="38" spans="1:101" x14ac:dyDescent="0.3">
      <c r="A38" s="1">
        <f t="shared" si="25"/>
        <v>25</v>
      </c>
      <c r="B38" s="1">
        <f t="shared" si="0"/>
        <v>1396</v>
      </c>
      <c r="C38" s="1">
        <v>25</v>
      </c>
      <c r="D38" s="1">
        <v>48601</v>
      </c>
      <c r="E38" s="1">
        <v>1377</v>
      </c>
      <c r="F38" s="1">
        <v>0</v>
      </c>
      <c r="G38" s="1">
        <v>19</v>
      </c>
      <c r="H38" s="1">
        <v>0</v>
      </c>
      <c r="I38" s="1">
        <v>0</v>
      </c>
      <c r="J38" s="4">
        <v>53.99</v>
      </c>
      <c r="K38" s="4">
        <v>1.35</v>
      </c>
      <c r="L38" s="4">
        <v>14</v>
      </c>
      <c r="M38" s="63">
        <v>2.4</v>
      </c>
      <c r="N38" s="1">
        <v>388</v>
      </c>
      <c r="O38" s="1">
        <v>999</v>
      </c>
      <c r="P38" s="1">
        <v>985</v>
      </c>
      <c r="Q38" s="1">
        <v>13</v>
      </c>
      <c r="R38" s="1">
        <v>0</v>
      </c>
      <c r="S38" s="1">
        <v>0</v>
      </c>
      <c r="T38" s="1">
        <v>503</v>
      </c>
      <c r="U38" s="1">
        <v>49</v>
      </c>
      <c r="V38" s="1">
        <v>1381</v>
      </c>
      <c r="W38" s="1">
        <v>16</v>
      </c>
      <c r="X38" s="1">
        <v>0</v>
      </c>
      <c r="Y38" s="60">
        <v>2.0099999999999998</v>
      </c>
      <c r="AA38" s="1">
        <f t="shared" si="1"/>
        <v>2758</v>
      </c>
      <c r="AB38" s="1">
        <f t="shared" si="2"/>
        <v>35</v>
      </c>
      <c r="AC38" s="1">
        <f t="shared" si="3"/>
        <v>0</v>
      </c>
      <c r="AD38" s="1">
        <f t="shared" si="26"/>
        <v>157</v>
      </c>
      <c r="AE38" s="1">
        <f t="shared" si="27"/>
        <v>4</v>
      </c>
      <c r="AF38" s="1">
        <f t="shared" si="27"/>
        <v>0</v>
      </c>
      <c r="AG38" s="1">
        <f t="shared" si="27"/>
        <v>0</v>
      </c>
      <c r="AH38" s="1">
        <f t="shared" si="36"/>
        <v>161</v>
      </c>
      <c r="AI38" s="9">
        <f t="shared" si="4"/>
        <v>0</v>
      </c>
      <c r="AJ38" s="9">
        <f t="shared" si="5"/>
        <v>2.792E-2</v>
      </c>
      <c r="AK38" s="9">
        <f t="shared" si="6"/>
        <v>2.7539999999999999E-2</v>
      </c>
      <c r="AL38" s="9">
        <f t="shared" si="7"/>
        <v>3.8000000000000002E-4</v>
      </c>
      <c r="AM38" s="9">
        <f t="shared" si="8"/>
        <v>0</v>
      </c>
      <c r="AN38" s="9">
        <f t="shared" si="9"/>
        <v>1.0059999999999999E-2</v>
      </c>
      <c r="AO38" s="9">
        <f t="shared" si="10"/>
        <v>3.2200000000000002E-3</v>
      </c>
      <c r="AP38" s="1">
        <f t="shared" si="28"/>
        <v>158</v>
      </c>
      <c r="AQ38" s="1">
        <f t="shared" si="28"/>
        <v>4</v>
      </c>
      <c r="AR38" s="1"/>
      <c r="AS38" s="1">
        <f t="shared" si="29"/>
        <v>0</v>
      </c>
      <c r="AT38" s="1">
        <f t="shared" si="30"/>
        <v>162</v>
      </c>
      <c r="AU38" s="1">
        <f t="shared" si="11"/>
        <v>1397</v>
      </c>
      <c r="AV38" s="9">
        <f t="shared" si="12"/>
        <v>2.794E-2</v>
      </c>
      <c r="AW38" s="9">
        <f t="shared" si="13"/>
        <v>2.7619999999999999E-2</v>
      </c>
      <c r="AX38" s="9">
        <f t="shared" si="14"/>
        <v>3.2000000000000003E-4</v>
      </c>
      <c r="AY38" s="9">
        <f t="shared" si="15"/>
        <v>0</v>
      </c>
      <c r="AZ38" s="9">
        <f t="shared" si="16"/>
        <v>3.2399999999999998E-3</v>
      </c>
      <c r="BA38" s="1">
        <f t="shared" si="37"/>
        <v>91</v>
      </c>
      <c r="BJ38" s="7">
        <f t="shared" si="40"/>
        <v>30</v>
      </c>
      <c r="BK38" s="7">
        <f t="shared" si="40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1"/>
        <v>0</v>
      </c>
      <c r="BP38" s="30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9062.043834760298</v>
      </c>
      <c r="BS38" s="1">
        <f t="shared" si="20"/>
        <v>37179.08549640925</v>
      </c>
      <c r="BT38" s="1">
        <f t="shared" si="21"/>
        <v>513.00117968901657</v>
      </c>
      <c r="BU38" s="1">
        <f t="shared" si="33"/>
        <v>18549.04265507128</v>
      </c>
      <c r="BV38" s="1">
        <f t="shared" si="22"/>
        <v>513.00117968901657</v>
      </c>
      <c r="BW38" s="1">
        <f t="shared" si="23"/>
        <v>0</v>
      </c>
      <c r="CI38" s="1"/>
      <c r="CJ38" s="1"/>
      <c r="CK38" s="1"/>
      <c r="CL38" s="1"/>
      <c r="CQ38" s="4">
        <f t="shared" si="39"/>
        <v>0</v>
      </c>
      <c r="CR38" s="7" cm="1">
        <f t="array" ref="CR38">IF(BK38&lt;=$CW$48,0,INDEX($B$14:$B$300,BK38-$CW$48+1))</f>
        <v>0</v>
      </c>
      <c r="CS38" s="1">
        <f t="shared" si="34"/>
        <v>19</v>
      </c>
      <c r="CT38" s="159">
        <f t="shared" si="35"/>
        <v>0</v>
      </c>
    </row>
    <row r="39" spans="1:101" x14ac:dyDescent="0.3">
      <c r="A39" s="1">
        <f t="shared" si="25"/>
        <v>26</v>
      </c>
      <c r="B39" s="1">
        <f t="shared" si="0"/>
        <v>1587</v>
      </c>
      <c r="C39" s="1">
        <v>26</v>
      </c>
      <c r="D39" s="1">
        <v>48412</v>
      </c>
      <c r="E39" s="1">
        <v>1561</v>
      </c>
      <c r="F39" s="1">
        <v>0</v>
      </c>
      <c r="G39" s="1">
        <v>25</v>
      </c>
      <c r="H39" s="1">
        <v>0</v>
      </c>
      <c r="I39" s="1">
        <v>1</v>
      </c>
      <c r="J39" s="4">
        <v>53.99</v>
      </c>
      <c r="K39" s="4">
        <v>1.36</v>
      </c>
      <c r="L39" s="4">
        <v>14.1</v>
      </c>
      <c r="M39" s="63">
        <v>2.27</v>
      </c>
      <c r="N39" s="1">
        <v>449</v>
      </c>
      <c r="O39" s="1">
        <v>1128</v>
      </c>
      <c r="P39" s="1">
        <v>1109</v>
      </c>
      <c r="Q39" s="1">
        <v>18</v>
      </c>
      <c r="R39" s="1">
        <v>0</v>
      </c>
      <c r="S39" s="1">
        <v>0</v>
      </c>
      <c r="T39" s="1">
        <v>581</v>
      </c>
      <c r="U39" s="1">
        <v>56</v>
      </c>
      <c r="V39" s="1">
        <v>1565</v>
      </c>
      <c r="W39" s="1">
        <v>21</v>
      </c>
      <c r="X39" s="1">
        <v>1</v>
      </c>
      <c r="Y39" s="60">
        <v>1.94</v>
      </c>
      <c r="AA39" s="1">
        <f t="shared" si="1"/>
        <v>3126</v>
      </c>
      <c r="AB39" s="1">
        <f t="shared" si="2"/>
        <v>46</v>
      </c>
      <c r="AC39" s="1">
        <f t="shared" si="3"/>
        <v>2</v>
      </c>
      <c r="AD39" s="1">
        <f t="shared" si="26"/>
        <v>184</v>
      </c>
      <c r="AE39" s="1">
        <f t="shared" si="27"/>
        <v>6</v>
      </c>
      <c r="AF39" s="1">
        <f t="shared" si="27"/>
        <v>0</v>
      </c>
      <c r="AG39" s="1">
        <f t="shared" si="27"/>
        <v>1</v>
      </c>
      <c r="AH39" s="1">
        <f t="shared" si="36"/>
        <v>191</v>
      </c>
      <c r="AI39" s="9">
        <f t="shared" si="4"/>
        <v>6.3011972274732201E-4</v>
      </c>
      <c r="AJ39" s="9">
        <f t="shared" si="5"/>
        <v>3.1739999999999997E-2</v>
      </c>
      <c r="AK39" s="9">
        <f t="shared" si="6"/>
        <v>3.1220000000000001E-2</v>
      </c>
      <c r="AL39" s="9">
        <f t="shared" si="7"/>
        <v>5.0000000000000001E-4</v>
      </c>
      <c r="AM39" s="9">
        <f t="shared" si="8"/>
        <v>2.0000000000000002E-5</v>
      </c>
      <c r="AN39" s="9">
        <f t="shared" si="9"/>
        <v>1.162E-2</v>
      </c>
      <c r="AO39" s="9">
        <f t="shared" si="10"/>
        <v>3.82E-3</v>
      </c>
      <c r="AP39" s="1">
        <f t="shared" si="28"/>
        <v>184</v>
      </c>
      <c r="AQ39" s="1">
        <f t="shared" si="28"/>
        <v>5</v>
      </c>
      <c r="AR39" s="1"/>
      <c r="AS39" s="1">
        <f t="shared" si="29"/>
        <v>1</v>
      </c>
      <c r="AT39" s="1">
        <f t="shared" si="30"/>
        <v>190</v>
      </c>
      <c r="AU39" s="1">
        <f t="shared" si="11"/>
        <v>1587</v>
      </c>
      <c r="AV39" s="9">
        <f t="shared" si="12"/>
        <v>3.1739999999999997E-2</v>
      </c>
      <c r="AW39" s="9">
        <f t="shared" si="13"/>
        <v>3.1300000000000001E-2</v>
      </c>
      <c r="AX39" s="9">
        <f t="shared" si="14"/>
        <v>4.2000000000000002E-4</v>
      </c>
      <c r="AY39" s="9">
        <f t="shared" si="15"/>
        <v>2.0000000000000002E-5</v>
      </c>
      <c r="AZ39" s="9">
        <f t="shared" si="16"/>
        <v>3.8E-3</v>
      </c>
      <c r="BA39" s="1">
        <f t="shared" si="37"/>
        <v>96</v>
      </c>
      <c r="BJ39" s="7">
        <f t="shared" si="40"/>
        <v>31</v>
      </c>
      <c r="BK39" s="7">
        <f t="shared" si="40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1"/>
        <v>0</v>
      </c>
      <c r="BP39" s="30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22140.0509128944</v>
      </c>
      <c r="BS39" s="1">
        <f t="shared" si="20"/>
        <v>42147.096920766046</v>
      </c>
      <c r="BT39" s="1">
        <f t="shared" si="21"/>
        <v>702.00161431128583</v>
      </c>
      <c r="BU39" s="1">
        <f t="shared" si="33"/>
        <v>21438.049298583115</v>
      </c>
      <c r="BV39" s="1">
        <f t="shared" si="22"/>
        <v>675.00155222239016</v>
      </c>
      <c r="BW39" s="1">
        <f t="shared" si="23"/>
        <v>27.000062088895607</v>
      </c>
      <c r="CI39" s="1"/>
      <c r="CJ39" s="1"/>
      <c r="CK39" s="1"/>
      <c r="CL39" s="1"/>
      <c r="CQ39" s="4">
        <f t="shared" si="39"/>
        <v>25</v>
      </c>
      <c r="CR39" s="7" cm="1">
        <f t="array" ref="CR39">IF(BK39&lt;=$CW$48,0,INDEX($B$14:$B$300,BK39-$CW$48+1))</f>
        <v>10</v>
      </c>
      <c r="CS39" s="1">
        <f t="shared" si="34"/>
        <v>26</v>
      </c>
      <c r="CT39" s="159">
        <f t="shared" si="35"/>
        <v>2.6</v>
      </c>
    </row>
    <row r="40" spans="1:101" x14ac:dyDescent="0.3">
      <c r="A40" s="1">
        <f t="shared" si="25"/>
        <v>27</v>
      </c>
      <c r="B40" s="1">
        <f t="shared" si="0"/>
        <v>1794</v>
      </c>
      <c r="C40" s="1">
        <v>27</v>
      </c>
      <c r="D40" s="1">
        <v>48204</v>
      </c>
      <c r="E40" s="1">
        <v>1760</v>
      </c>
      <c r="F40" s="1">
        <v>0</v>
      </c>
      <c r="G40" s="1">
        <v>33</v>
      </c>
      <c r="H40" s="1">
        <v>0</v>
      </c>
      <c r="I40" s="1">
        <v>1</v>
      </c>
      <c r="J40" s="4">
        <v>53.99</v>
      </c>
      <c r="K40" s="4">
        <v>1.38</v>
      </c>
      <c r="L40" s="4">
        <v>14.5</v>
      </c>
      <c r="M40" s="63">
        <v>2.4</v>
      </c>
      <c r="N40" s="1">
        <v>516</v>
      </c>
      <c r="O40" s="1">
        <v>1269</v>
      </c>
      <c r="P40" s="1">
        <v>1244</v>
      </c>
      <c r="Q40" s="1">
        <v>23</v>
      </c>
      <c r="R40" s="1">
        <v>0</v>
      </c>
      <c r="S40" s="1">
        <v>0</v>
      </c>
      <c r="T40" s="1">
        <v>668</v>
      </c>
      <c r="U40" s="1">
        <v>64</v>
      </c>
      <c r="V40" s="1">
        <v>1765</v>
      </c>
      <c r="W40" s="1">
        <v>28</v>
      </c>
      <c r="X40" s="1">
        <v>1</v>
      </c>
      <c r="Y40" s="60">
        <v>2.0499999999999998</v>
      </c>
      <c r="AA40" s="1">
        <f t="shared" si="1"/>
        <v>3525</v>
      </c>
      <c r="AB40" s="1">
        <f t="shared" si="2"/>
        <v>61</v>
      </c>
      <c r="AC40" s="1">
        <f t="shared" si="3"/>
        <v>2</v>
      </c>
      <c r="AD40" s="1">
        <f t="shared" si="26"/>
        <v>199</v>
      </c>
      <c r="AE40" s="1">
        <f t="shared" si="27"/>
        <v>8</v>
      </c>
      <c r="AF40" s="1">
        <f t="shared" si="27"/>
        <v>0</v>
      </c>
      <c r="AG40" s="1">
        <f t="shared" si="27"/>
        <v>0</v>
      </c>
      <c r="AH40" s="1">
        <f t="shared" si="36"/>
        <v>207</v>
      </c>
      <c r="AI40" s="9">
        <f t="shared" si="4"/>
        <v>5.5741360089186175E-4</v>
      </c>
      <c r="AJ40" s="9">
        <f t="shared" si="5"/>
        <v>3.5880000000000002E-2</v>
      </c>
      <c r="AK40" s="9">
        <f t="shared" si="6"/>
        <v>3.5200000000000002E-2</v>
      </c>
      <c r="AL40" s="9">
        <f t="shared" si="7"/>
        <v>6.6E-4</v>
      </c>
      <c r="AM40" s="9">
        <f t="shared" si="8"/>
        <v>2.0000000000000002E-5</v>
      </c>
      <c r="AN40" s="9">
        <f t="shared" si="9"/>
        <v>1.336E-2</v>
      </c>
      <c r="AO40" s="9">
        <f t="shared" si="10"/>
        <v>4.1399999999999996E-3</v>
      </c>
      <c r="AP40" s="1">
        <f t="shared" si="28"/>
        <v>200</v>
      </c>
      <c r="AQ40" s="1">
        <f t="shared" si="28"/>
        <v>7</v>
      </c>
      <c r="AR40" s="1"/>
      <c r="AS40" s="1">
        <f t="shared" si="29"/>
        <v>0</v>
      </c>
      <c r="AT40" s="1">
        <f t="shared" si="30"/>
        <v>207</v>
      </c>
      <c r="AU40" s="1">
        <f t="shared" si="11"/>
        <v>1794</v>
      </c>
      <c r="AV40" s="9">
        <f t="shared" si="12"/>
        <v>3.5880000000000002E-2</v>
      </c>
      <c r="AW40" s="9">
        <f t="shared" si="13"/>
        <v>3.5299999999999998E-2</v>
      </c>
      <c r="AX40" s="9">
        <f t="shared" si="14"/>
        <v>5.5999999999999995E-4</v>
      </c>
      <c r="AY40" s="9">
        <f t="shared" si="15"/>
        <v>2.0000000000000002E-5</v>
      </c>
      <c r="AZ40" s="9">
        <f t="shared" si="16"/>
        <v>4.1399999999999996E-3</v>
      </c>
      <c r="BA40" s="1">
        <f t="shared" si="37"/>
        <v>110</v>
      </c>
      <c r="BJ40" s="7">
        <f t="shared" si="40"/>
        <v>32</v>
      </c>
      <c r="BK40" s="7">
        <f t="shared" si="40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1"/>
        <v>0</v>
      </c>
      <c r="BP40" s="30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5353.058301472975</v>
      </c>
      <c r="BS40" s="1">
        <f t="shared" si="20"/>
        <v>47520.109276456271</v>
      </c>
      <c r="BT40" s="1">
        <f t="shared" si="21"/>
        <v>918.00211102245066</v>
      </c>
      <c r="BU40" s="1">
        <f t="shared" si="33"/>
        <v>24435.056190450523</v>
      </c>
      <c r="BV40" s="1">
        <f t="shared" si="22"/>
        <v>891.00204893355499</v>
      </c>
      <c r="BW40" s="1">
        <f t="shared" si="23"/>
        <v>27.000062088895607</v>
      </c>
      <c r="CI40" s="1"/>
      <c r="CJ40" s="1"/>
      <c r="CK40" s="1"/>
      <c r="CL40" s="1"/>
      <c r="CQ40" s="4">
        <f t="shared" si="39"/>
        <v>33</v>
      </c>
      <c r="CR40" s="7" cm="1">
        <f t="array" ref="CR40">IF(BK40&lt;=$CW$48,0,INDEX($B$14:$B$300,BK40-$CW$48+1))</f>
        <v>10</v>
      </c>
      <c r="CS40" s="1">
        <f t="shared" si="34"/>
        <v>34</v>
      </c>
      <c r="CT40" s="159">
        <f t="shared" si="35"/>
        <v>3.4</v>
      </c>
    </row>
    <row r="41" spans="1:101" x14ac:dyDescent="0.3">
      <c r="A41" s="1">
        <f t="shared" si="25"/>
        <v>28</v>
      </c>
      <c r="B41" s="1">
        <f t="shared" si="0"/>
        <v>2013</v>
      </c>
      <c r="C41" s="1">
        <v>28</v>
      </c>
      <c r="D41" s="1">
        <v>47985</v>
      </c>
      <c r="E41" s="1">
        <v>1971</v>
      </c>
      <c r="F41" s="1">
        <v>0</v>
      </c>
      <c r="G41" s="1">
        <v>41</v>
      </c>
      <c r="H41" s="1">
        <v>0</v>
      </c>
      <c r="I41" s="1">
        <v>1</v>
      </c>
      <c r="J41" s="4">
        <v>53.99</v>
      </c>
      <c r="K41" s="4">
        <v>1.39</v>
      </c>
      <c r="L41" s="4">
        <v>14.8</v>
      </c>
      <c r="M41" s="63">
        <v>2.38</v>
      </c>
      <c r="N41" s="1">
        <v>589</v>
      </c>
      <c r="O41" s="1">
        <v>1415</v>
      </c>
      <c r="P41" s="1">
        <v>1384</v>
      </c>
      <c r="Q41" s="1">
        <v>30</v>
      </c>
      <c r="R41" s="1">
        <v>1</v>
      </c>
      <c r="S41" s="1">
        <v>0</v>
      </c>
      <c r="T41" s="1">
        <v>773</v>
      </c>
      <c r="U41" s="1">
        <v>74</v>
      </c>
      <c r="V41" s="1">
        <v>1976</v>
      </c>
      <c r="W41" s="1">
        <v>36</v>
      </c>
      <c r="X41" s="1">
        <v>1</v>
      </c>
      <c r="Y41" s="60">
        <v>2.06</v>
      </c>
      <c r="AA41" s="1">
        <f t="shared" si="1"/>
        <v>3947</v>
      </c>
      <c r="AB41" s="1">
        <f t="shared" si="2"/>
        <v>77</v>
      </c>
      <c r="AC41" s="1">
        <f t="shared" si="3"/>
        <v>2</v>
      </c>
      <c r="AD41" s="1">
        <f t="shared" si="26"/>
        <v>211</v>
      </c>
      <c r="AE41" s="1">
        <f t="shared" si="27"/>
        <v>8</v>
      </c>
      <c r="AF41" s="1">
        <f t="shared" si="27"/>
        <v>0</v>
      </c>
      <c r="AG41" s="1">
        <f t="shared" si="27"/>
        <v>0</v>
      </c>
      <c r="AH41" s="1">
        <f t="shared" si="36"/>
        <v>219</v>
      </c>
      <c r="AI41" s="9">
        <f t="shared" si="4"/>
        <v>4.9677098857426726E-4</v>
      </c>
      <c r="AJ41" s="9">
        <f t="shared" si="5"/>
        <v>4.0259999999999997E-2</v>
      </c>
      <c r="AK41" s="9">
        <f t="shared" si="6"/>
        <v>3.9419999999999997E-2</v>
      </c>
      <c r="AL41" s="9">
        <f t="shared" si="7"/>
        <v>8.1999999999999998E-4</v>
      </c>
      <c r="AM41" s="9">
        <f t="shared" si="8"/>
        <v>2.0000000000000002E-5</v>
      </c>
      <c r="AN41" s="9">
        <f t="shared" si="9"/>
        <v>1.546E-2</v>
      </c>
      <c r="AO41" s="9">
        <f t="shared" si="10"/>
        <v>4.3800000000000002E-3</v>
      </c>
      <c r="AP41" s="1">
        <f t="shared" si="28"/>
        <v>211</v>
      </c>
      <c r="AQ41" s="1">
        <f t="shared" si="28"/>
        <v>8</v>
      </c>
      <c r="AR41" s="1"/>
      <c r="AS41" s="1">
        <f t="shared" si="29"/>
        <v>0</v>
      </c>
      <c r="AT41" s="1">
        <f t="shared" si="30"/>
        <v>219</v>
      </c>
      <c r="AU41" s="1">
        <f t="shared" si="11"/>
        <v>2013</v>
      </c>
      <c r="AV41" s="9">
        <f t="shared" si="12"/>
        <v>4.0259999999999997E-2</v>
      </c>
      <c r="AW41" s="9">
        <f t="shared" si="13"/>
        <v>3.952E-2</v>
      </c>
      <c r="AX41" s="9">
        <f t="shared" si="14"/>
        <v>7.2000000000000005E-4</v>
      </c>
      <c r="AY41" s="9">
        <f t="shared" si="15"/>
        <v>2.0000000000000002E-5</v>
      </c>
      <c r="AZ41" s="9">
        <f t="shared" si="16"/>
        <v>4.3800000000000002E-3</v>
      </c>
      <c r="BA41" s="1">
        <f t="shared" si="37"/>
        <v>136</v>
      </c>
      <c r="BJ41" s="7">
        <f t="shared" si="40"/>
        <v>33</v>
      </c>
      <c r="BK41" s="7">
        <f t="shared" si="40"/>
        <v>28</v>
      </c>
      <c r="BL41" s="1">
        <f t="shared" si="17"/>
        <v>0</v>
      </c>
      <c r="BM41" s="50">
        <f>+EvolOf!M30</f>
        <v>17147</v>
      </c>
      <c r="BN41" s="1">
        <f t="shared" si="18"/>
        <v>0</v>
      </c>
      <c r="BO41" s="1">
        <f t="shared" si="31"/>
        <v>0</v>
      </c>
      <c r="BP41" s="30">
        <f t="shared" si="32"/>
        <v>0</v>
      </c>
      <c r="BQ41" s="1">
        <f t="shared" si="19"/>
        <v>0</v>
      </c>
      <c r="BR41" s="1" cm="1">
        <f t="array" ref="BR41">IF(BK41&lt;=$BX$14,0,INDEX($B$14:$B$300,BK41-$BX$14+1))*$BY$14</f>
        <v>28971.066621384987</v>
      </c>
      <c r="BS41" s="1">
        <f t="shared" si="20"/>
        <v>53217.122377213243</v>
      </c>
      <c r="BT41" s="1">
        <f t="shared" si="21"/>
        <v>1134.0026077336156</v>
      </c>
      <c r="BU41" s="1">
        <f t="shared" si="33"/>
        <v>27837.064013651372</v>
      </c>
      <c r="BV41" s="1">
        <f t="shared" si="22"/>
        <v>1107.0025456447199</v>
      </c>
      <c r="BW41" s="1">
        <f t="shared" si="23"/>
        <v>27.000062088895607</v>
      </c>
      <c r="CI41" s="1"/>
      <c r="CJ41" s="1"/>
      <c r="CK41" s="1"/>
      <c r="CL41" s="1"/>
      <c r="CQ41" s="4">
        <f t="shared" si="39"/>
        <v>41</v>
      </c>
      <c r="CR41" s="7" cm="1">
        <f t="array" ref="CR41">IF(BK41&lt;=$CW$48,0,INDEX($B$14:$B$300,BK41-$CW$48+1))</f>
        <v>21</v>
      </c>
      <c r="CS41" s="1">
        <f t="shared" si="34"/>
        <v>42</v>
      </c>
      <c r="CT41" s="159">
        <f t="shared" si="35"/>
        <v>2</v>
      </c>
    </row>
    <row r="42" spans="1:101" x14ac:dyDescent="0.3">
      <c r="A42" s="1">
        <f t="shared" si="25"/>
        <v>29</v>
      </c>
      <c r="B42" s="1">
        <f t="shared" si="0"/>
        <v>2263</v>
      </c>
      <c r="C42" s="1">
        <v>29</v>
      </c>
      <c r="D42" s="1">
        <v>47736</v>
      </c>
      <c r="E42" s="1">
        <v>2209</v>
      </c>
      <c r="F42" s="1">
        <v>0</v>
      </c>
      <c r="G42" s="1">
        <v>52</v>
      </c>
      <c r="H42" s="1">
        <v>0</v>
      </c>
      <c r="I42" s="1">
        <v>2</v>
      </c>
      <c r="J42" s="4">
        <v>53.99</v>
      </c>
      <c r="K42" s="4">
        <v>1.4</v>
      </c>
      <c r="L42" s="4">
        <v>15.2</v>
      </c>
      <c r="M42" s="63">
        <v>2.4700000000000002</v>
      </c>
      <c r="N42" s="1">
        <v>668</v>
      </c>
      <c r="O42" s="1">
        <v>1585</v>
      </c>
      <c r="P42" s="1">
        <v>1545</v>
      </c>
      <c r="Q42" s="1">
        <v>38</v>
      </c>
      <c r="R42" s="1">
        <v>1</v>
      </c>
      <c r="S42" s="1">
        <v>0</v>
      </c>
      <c r="T42" s="1">
        <v>882</v>
      </c>
      <c r="U42" s="1">
        <v>85</v>
      </c>
      <c r="V42" s="1">
        <v>2214</v>
      </c>
      <c r="W42" s="1">
        <v>46</v>
      </c>
      <c r="X42" s="1">
        <v>2</v>
      </c>
      <c r="Y42" s="60">
        <v>2.21</v>
      </c>
      <c r="AA42" s="1">
        <f t="shared" si="1"/>
        <v>4423</v>
      </c>
      <c r="AB42" s="1">
        <f t="shared" si="2"/>
        <v>98</v>
      </c>
      <c r="AC42" s="1">
        <f t="shared" si="3"/>
        <v>4</v>
      </c>
      <c r="AD42" s="1">
        <f t="shared" si="26"/>
        <v>238</v>
      </c>
      <c r="AE42" s="1">
        <f t="shared" si="27"/>
        <v>11</v>
      </c>
      <c r="AF42" s="1">
        <f t="shared" si="27"/>
        <v>0</v>
      </c>
      <c r="AG42" s="1">
        <f t="shared" si="27"/>
        <v>1</v>
      </c>
      <c r="AH42" s="1">
        <f t="shared" si="36"/>
        <v>250</v>
      </c>
      <c r="AI42" s="9">
        <f t="shared" si="4"/>
        <v>8.8378258948298722E-4</v>
      </c>
      <c r="AJ42" s="9">
        <f t="shared" si="5"/>
        <v>4.5260000000000002E-2</v>
      </c>
      <c r="AK42" s="9">
        <f t="shared" si="6"/>
        <v>4.4179999999999997E-2</v>
      </c>
      <c r="AL42" s="9">
        <f t="shared" si="7"/>
        <v>1.0399999999999999E-3</v>
      </c>
      <c r="AM42" s="9">
        <f t="shared" si="8"/>
        <v>4.0000000000000003E-5</v>
      </c>
      <c r="AN42" s="9">
        <f t="shared" si="9"/>
        <v>1.7639999999999999E-2</v>
      </c>
      <c r="AO42" s="9">
        <f t="shared" si="10"/>
        <v>5.0000000000000001E-3</v>
      </c>
      <c r="AP42" s="1">
        <f t="shared" si="28"/>
        <v>238</v>
      </c>
      <c r="AQ42" s="1">
        <f t="shared" si="28"/>
        <v>10</v>
      </c>
      <c r="AR42" s="1"/>
      <c r="AS42" s="1">
        <f t="shared" si="29"/>
        <v>1</v>
      </c>
      <c r="AT42" s="1">
        <f t="shared" si="30"/>
        <v>249</v>
      </c>
      <c r="AU42" s="1">
        <f t="shared" si="11"/>
        <v>2262</v>
      </c>
      <c r="AV42" s="9">
        <f t="shared" si="12"/>
        <v>4.5240000000000002E-2</v>
      </c>
      <c r="AW42" s="9">
        <f t="shared" si="13"/>
        <v>4.428E-2</v>
      </c>
      <c r="AX42" s="9">
        <f t="shared" si="14"/>
        <v>9.2000000000000003E-4</v>
      </c>
      <c r="AY42" s="9">
        <f t="shared" si="15"/>
        <v>4.0000000000000003E-5</v>
      </c>
      <c r="AZ42" s="9">
        <f t="shared" si="16"/>
        <v>4.9800000000000001E-3</v>
      </c>
      <c r="BA42" s="1">
        <f t="shared" si="37"/>
        <v>148</v>
      </c>
      <c r="BJ42" s="7">
        <f t="shared" si="40"/>
        <v>34</v>
      </c>
      <c r="BK42" s="7">
        <f t="shared" si="40"/>
        <v>29</v>
      </c>
      <c r="BL42" s="1">
        <f t="shared" si="17"/>
        <v>61101.140507170756</v>
      </c>
      <c r="BM42" s="50">
        <f>+EvolOf!M31</f>
        <v>19980</v>
      </c>
      <c r="BN42" s="1">
        <f t="shared" si="18"/>
        <v>47610</v>
      </c>
      <c r="BO42" s="1">
        <f t="shared" si="31"/>
        <v>13491.140507170756</v>
      </c>
      <c r="BP42" s="30">
        <f t="shared" si="32"/>
        <v>0.28336779053078676</v>
      </c>
      <c r="BQ42" s="1">
        <f t="shared" si="19"/>
        <v>182010872.18422359</v>
      </c>
      <c r="BR42" s="1" cm="1">
        <f t="array" ref="BR42">IF(BK42&lt;=$BX$14,0,INDEX($B$14:$B$300,BK42-$BX$14+1))*$BY$14</f>
        <v>33345.076679786078</v>
      </c>
      <c r="BS42" s="1">
        <f t="shared" si="20"/>
        <v>59643.137154370394</v>
      </c>
      <c r="BT42" s="1">
        <f t="shared" si="21"/>
        <v>1458.0033528003628</v>
      </c>
      <c r="BU42" s="1">
        <f t="shared" si="33"/>
        <v>31887.073326985716</v>
      </c>
      <c r="BV42" s="1">
        <f t="shared" si="22"/>
        <v>1404.0032286225717</v>
      </c>
      <c r="BW42" s="1">
        <f t="shared" si="23"/>
        <v>54.000124177791214</v>
      </c>
      <c r="CI42" s="1"/>
      <c r="CJ42" s="1"/>
      <c r="CK42" s="1"/>
      <c r="CL42" s="1"/>
      <c r="CQ42" s="4">
        <f t="shared" si="39"/>
        <v>26</v>
      </c>
      <c r="CR42" s="7" cm="1">
        <f t="array" ref="CR42">IF(BK42&lt;=$CW$48,0,INDEX($B$14:$B$300,BK42-$CW$48+1))</f>
        <v>25</v>
      </c>
      <c r="CS42" s="1">
        <f t="shared" si="34"/>
        <v>54</v>
      </c>
      <c r="CT42" s="159">
        <f t="shared" si="35"/>
        <v>2.16</v>
      </c>
    </row>
    <row r="43" spans="1:101" x14ac:dyDescent="0.3">
      <c r="A43" s="1">
        <f t="shared" si="25"/>
        <v>30</v>
      </c>
      <c r="B43" s="1">
        <f t="shared" si="0"/>
        <v>2530</v>
      </c>
      <c r="C43" s="1">
        <v>30</v>
      </c>
      <c r="D43" s="1">
        <v>47469</v>
      </c>
      <c r="E43" s="1">
        <v>2464</v>
      </c>
      <c r="F43" s="1">
        <v>0</v>
      </c>
      <c r="G43" s="1">
        <v>63</v>
      </c>
      <c r="H43" s="1">
        <v>0</v>
      </c>
      <c r="I43" s="1">
        <v>3</v>
      </c>
      <c r="J43" s="4">
        <v>53.99</v>
      </c>
      <c r="K43" s="4">
        <v>1.41</v>
      </c>
      <c r="L43" s="4">
        <v>15.6</v>
      </c>
      <c r="M43" s="63">
        <v>2.37</v>
      </c>
      <c r="N43" s="1">
        <v>756</v>
      </c>
      <c r="O43" s="1">
        <v>1764</v>
      </c>
      <c r="P43" s="1">
        <v>1715</v>
      </c>
      <c r="Q43" s="1">
        <v>47</v>
      </c>
      <c r="R43" s="1">
        <v>2</v>
      </c>
      <c r="S43" s="1">
        <v>0</v>
      </c>
      <c r="T43" s="1">
        <v>1005</v>
      </c>
      <c r="U43" s="1">
        <v>96</v>
      </c>
      <c r="V43" s="1">
        <v>2470</v>
      </c>
      <c r="W43" s="1">
        <v>57</v>
      </c>
      <c r="X43" s="1">
        <v>3</v>
      </c>
      <c r="Y43" s="60">
        <v>2.15</v>
      </c>
      <c r="AA43" s="1">
        <f t="shared" si="1"/>
        <v>4934</v>
      </c>
      <c r="AB43" s="1">
        <f t="shared" si="2"/>
        <v>120</v>
      </c>
      <c r="AC43" s="1">
        <f t="shared" si="3"/>
        <v>6</v>
      </c>
      <c r="AD43" s="1">
        <f t="shared" si="26"/>
        <v>255</v>
      </c>
      <c r="AE43" s="1">
        <f t="shared" si="27"/>
        <v>11</v>
      </c>
      <c r="AF43" s="1">
        <f t="shared" si="27"/>
        <v>0</v>
      </c>
      <c r="AG43" s="1">
        <f t="shared" si="27"/>
        <v>1</v>
      </c>
      <c r="AH43" s="1">
        <f t="shared" si="36"/>
        <v>267</v>
      </c>
      <c r="AI43" s="9">
        <f t="shared" si="4"/>
        <v>1.1857707509881424E-3</v>
      </c>
      <c r="AJ43" s="9">
        <f t="shared" si="5"/>
        <v>5.0599999999999999E-2</v>
      </c>
      <c r="AK43" s="9">
        <f t="shared" si="6"/>
        <v>4.9279999999999997E-2</v>
      </c>
      <c r="AL43" s="9">
        <f t="shared" si="7"/>
        <v>1.2600000000000001E-3</v>
      </c>
      <c r="AM43" s="9">
        <f t="shared" si="8"/>
        <v>6.0000000000000002E-5</v>
      </c>
      <c r="AN43" s="9">
        <f t="shared" si="9"/>
        <v>2.01E-2</v>
      </c>
      <c r="AO43" s="9">
        <f t="shared" si="10"/>
        <v>5.3400000000000001E-3</v>
      </c>
      <c r="AP43" s="1">
        <f t="shared" si="28"/>
        <v>256</v>
      </c>
      <c r="AQ43" s="1">
        <f t="shared" si="28"/>
        <v>11</v>
      </c>
      <c r="AR43" s="1"/>
      <c r="AS43" s="1">
        <f t="shared" si="29"/>
        <v>1</v>
      </c>
      <c r="AT43" s="1">
        <f t="shared" si="30"/>
        <v>268</v>
      </c>
      <c r="AU43" s="1">
        <f t="shared" si="11"/>
        <v>2530</v>
      </c>
      <c r="AV43" s="9">
        <f t="shared" si="12"/>
        <v>5.0599999999999999E-2</v>
      </c>
      <c r="AW43" s="9">
        <f t="shared" si="13"/>
        <v>4.9399999999999999E-2</v>
      </c>
      <c r="AX43" s="9">
        <f t="shared" si="14"/>
        <v>1.14E-3</v>
      </c>
      <c r="AY43" s="9">
        <f t="shared" si="15"/>
        <v>6.0000000000000002E-5</v>
      </c>
      <c r="AZ43" s="9">
        <f t="shared" si="16"/>
        <v>5.3600000000000002E-3</v>
      </c>
      <c r="BA43" s="1">
        <f t="shared" si="37"/>
        <v>172</v>
      </c>
      <c r="BJ43" s="7">
        <f t="shared" si="40"/>
        <v>35</v>
      </c>
      <c r="BK43" s="7">
        <f t="shared" si="40"/>
        <v>30</v>
      </c>
      <c r="BL43" s="1">
        <f t="shared" si="17"/>
        <v>68310.157084905892</v>
      </c>
      <c r="BM43" s="50">
        <f>+EvolOf!M32</f>
        <v>24926</v>
      </c>
      <c r="BN43" s="1">
        <f t="shared" si="18"/>
        <v>56188</v>
      </c>
      <c r="BO43" s="1">
        <f t="shared" si="31"/>
        <v>12122.157084905892</v>
      </c>
      <c r="BP43" s="30">
        <f t="shared" si="32"/>
        <v>0.21574281136374118</v>
      </c>
      <c r="BQ43" s="1">
        <f t="shared" si="19"/>
        <v>146946692.39113411</v>
      </c>
      <c r="BR43" s="1" cm="1">
        <f t="array" ref="BR43">IF(BK43&lt;=$BX$14,0,INDEX($B$14:$B$300,BK43-$BX$14+1))*$BY$14</f>
        <v>37692.086676098268</v>
      </c>
      <c r="BS43" s="1">
        <f t="shared" si="20"/>
        <v>66528.152987038775</v>
      </c>
      <c r="BT43" s="1">
        <f t="shared" si="21"/>
        <v>1782.00409786711</v>
      </c>
      <c r="BU43" s="1">
        <f t="shared" si="33"/>
        <v>35910.082578231159</v>
      </c>
      <c r="BV43" s="1">
        <f t="shared" si="22"/>
        <v>1701.0039116004232</v>
      </c>
      <c r="BW43" s="1">
        <f t="shared" si="23"/>
        <v>81.000186266686825</v>
      </c>
      <c r="CI43" s="1"/>
      <c r="CJ43" s="1"/>
      <c r="CK43" s="1"/>
      <c r="CL43" s="1"/>
      <c r="CQ43" s="4">
        <f t="shared" si="39"/>
        <v>21</v>
      </c>
      <c r="CR43" s="7" cm="1">
        <f t="array" ref="CR43">IF(BK43&lt;=$CW$48,0,INDEX($B$14:$B$300,BK43-$CW$48+1))</f>
        <v>29</v>
      </c>
      <c r="CS43" s="1">
        <f t="shared" si="34"/>
        <v>66</v>
      </c>
      <c r="CT43" s="159">
        <f t="shared" si="35"/>
        <v>2.2758620689655173</v>
      </c>
    </row>
    <row r="44" spans="1:101" x14ac:dyDescent="0.3">
      <c r="A44" s="1">
        <f t="shared" si="25"/>
        <v>31</v>
      </c>
      <c r="B44" s="1">
        <f t="shared" si="0"/>
        <v>2691</v>
      </c>
      <c r="C44" s="1">
        <v>31</v>
      </c>
      <c r="D44" s="1">
        <v>47307</v>
      </c>
      <c r="E44" s="1">
        <v>2609</v>
      </c>
      <c r="F44" s="1">
        <v>0</v>
      </c>
      <c r="G44" s="1">
        <v>78</v>
      </c>
      <c r="H44" s="1">
        <v>0</v>
      </c>
      <c r="I44" s="1">
        <v>4</v>
      </c>
      <c r="J44" s="4">
        <v>53.55</v>
      </c>
      <c r="K44" s="4">
        <v>1.39</v>
      </c>
      <c r="L44" s="4">
        <v>15.9</v>
      </c>
      <c r="M44" s="63">
        <v>2.33</v>
      </c>
      <c r="N44" s="1">
        <v>832</v>
      </c>
      <c r="O44" s="1">
        <v>1849</v>
      </c>
      <c r="P44" s="1">
        <v>1800</v>
      </c>
      <c r="Q44" s="1">
        <v>47</v>
      </c>
      <c r="R44" s="1">
        <v>2</v>
      </c>
      <c r="S44" s="1">
        <v>0</v>
      </c>
      <c r="T44" s="1">
        <v>1151</v>
      </c>
      <c r="U44" s="1">
        <v>111</v>
      </c>
      <c r="V44" s="1">
        <v>2616</v>
      </c>
      <c r="W44" s="1">
        <v>71</v>
      </c>
      <c r="X44" s="1">
        <v>4</v>
      </c>
      <c r="Y44" s="60">
        <v>2.13</v>
      </c>
      <c r="AA44" s="1">
        <f t="shared" si="1"/>
        <v>5225</v>
      </c>
      <c r="AB44" s="1">
        <f t="shared" si="2"/>
        <v>149</v>
      </c>
      <c r="AC44" s="1">
        <f t="shared" si="3"/>
        <v>8</v>
      </c>
      <c r="AD44" s="1">
        <f t="shared" si="26"/>
        <v>145</v>
      </c>
      <c r="AE44" s="1">
        <f t="shared" si="27"/>
        <v>15</v>
      </c>
      <c r="AF44" s="1">
        <f t="shared" si="27"/>
        <v>0</v>
      </c>
      <c r="AG44" s="1">
        <f t="shared" si="27"/>
        <v>1</v>
      </c>
      <c r="AH44" s="1">
        <f t="shared" si="36"/>
        <v>161</v>
      </c>
      <c r="AI44" s="9">
        <f t="shared" si="4"/>
        <v>1.4864362690449647E-3</v>
      </c>
      <c r="AJ44" s="9">
        <f t="shared" si="5"/>
        <v>5.382E-2</v>
      </c>
      <c r="AK44" s="9">
        <f t="shared" si="6"/>
        <v>5.2179999999999997E-2</v>
      </c>
      <c r="AL44" s="9">
        <f t="shared" si="7"/>
        <v>1.56E-3</v>
      </c>
      <c r="AM44" s="9">
        <f t="shared" si="8"/>
        <v>8.0000000000000007E-5</v>
      </c>
      <c r="AN44" s="9">
        <f t="shared" si="9"/>
        <v>2.3019999999999999E-2</v>
      </c>
      <c r="AO44" s="9">
        <f t="shared" si="10"/>
        <v>3.2200000000000002E-3</v>
      </c>
      <c r="AP44" s="1">
        <f t="shared" si="28"/>
        <v>146</v>
      </c>
      <c r="AQ44" s="1">
        <f t="shared" si="28"/>
        <v>14</v>
      </c>
      <c r="AR44" s="1"/>
      <c r="AS44" s="1">
        <f t="shared" si="29"/>
        <v>1</v>
      </c>
      <c r="AT44" s="1">
        <f t="shared" si="30"/>
        <v>161</v>
      </c>
      <c r="AU44" s="1">
        <f t="shared" si="11"/>
        <v>2691</v>
      </c>
      <c r="AV44" s="9">
        <f t="shared" si="12"/>
        <v>5.382E-2</v>
      </c>
      <c r="AW44" s="9">
        <f t="shared" si="13"/>
        <v>5.2319999999999998E-2</v>
      </c>
      <c r="AX44" s="9">
        <f t="shared" si="14"/>
        <v>1.42E-3</v>
      </c>
      <c r="AY44" s="9">
        <f t="shared" si="15"/>
        <v>8.0000000000000007E-5</v>
      </c>
      <c r="AZ44" s="9">
        <f t="shared" si="16"/>
        <v>3.2200000000000002E-3</v>
      </c>
      <c r="BA44" s="1">
        <f t="shared" si="37"/>
        <v>195</v>
      </c>
      <c r="BJ44" s="7">
        <f t="shared" si="40"/>
        <v>36</v>
      </c>
      <c r="BK44" s="7">
        <f t="shared" si="40"/>
        <v>31</v>
      </c>
      <c r="BL44" s="1">
        <f t="shared" si="17"/>
        <v>72657.167081218082</v>
      </c>
      <c r="BM44" s="50">
        <f>+EvolOf!M33</f>
        <v>28914</v>
      </c>
      <c r="BN44" s="1">
        <f t="shared" si="18"/>
        <v>64059</v>
      </c>
      <c r="BO44" s="1">
        <f t="shared" si="31"/>
        <v>8598.1670812180819</v>
      </c>
      <c r="BP44" s="30">
        <f t="shared" si="32"/>
        <v>0.13422262416238273</v>
      </c>
      <c r="BQ44" s="1">
        <f t="shared" si="19"/>
        <v>73928477.156542271</v>
      </c>
      <c r="BR44" s="1" cm="1">
        <f t="array" ref="BR44">IF(BK44&lt;=$BX$14,0,INDEX($B$14:$B$300,BK44-$BX$14+1))*$BY$14</f>
        <v>42849.098535077326</v>
      </c>
      <c r="BS44" s="1">
        <f t="shared" si="20"/>
        <v>70443.161989928645</v>
      </c>
      <c r="BT44" s="1">
        <f t="shared" si="21"/>
        <v>2214.0050912894399</v>
      </c>
      <c r="BU44" s="1">
        <f t="shared" si="33"/>
        <v>40635.09344378789</v>
      </c>
      <c r="BV44" s="1">
        <f t="shared" si="22"/>
        <v>2106.0048429338572</v>
      </c>
      <c r="BW44" s="1">
        <f t="shared" si="23"/>
        <v>108.00024835558243</v>
      </c>
      <c r="CI44" s="1"/>
      <c r="CJ44" s="1"/>
      <c r="CK44" s="1"/>
      <c r="CL44" s="1"/>
      <c r="CQ44" s="4">
        <f t="shared" si="39"/>
        <v>19.5</v>
      </c>
      <c r="CR44" s="7" cm="1">
        <f t="array" ref="CR44">IF(BK44&lt;=$CW$48,0,INDEX($B$14:$B$300,BK44-$CW$48+1))</f>
        <v>41</v>
      </c>
      <c r="CS44" s="1">
        <f t="shared" si="34"/>
        <v>82</v>
      </c>
      <c r="CT44" s="159">
        <f t="shared" si="35"/>
        <v>2</v>
      </c>
    </row>
    <row r="45" spans="1:101" x14ac:dyDescent="0.3">
      <c r="A45" s="1">
        <f t="shared" si="25"/>
        <v>32</v>
      </c>
      <c r="B45" s="1">
        <f t="shared" si="0"/>
        <v>2867</v>
      </c>
      <c r="C45" s="1">
        <v>32</v>
      </c>
      <c r="D45" s="1">
        <v>47131</v>
      </c>
      <c r="E45" s="1">
        <v>2764</v>
      </c>
      <c r="F45" s="1">
        <v>0</v>
      </c>
      <c r="G45" s="1">
        <v>98</v>
      </c>
      <c r="H45" s="1">
        <v>0</v>
      </c>
      <c r="I45" s="1">
        <v>5</v>
      </c>
      <c r="J45" s="4">
        <v>53.14</v>
      </c>
      <c r="K45" s="4">
        <v>1.38</v>
      </c>
      <c r="L45" s="4">
        <v>16.7</v>
      </c>
      <c r="M45" s="63">
        <v>2.37</v>
      </c>
      <c r="N45" s="1">
        <v>916</v>
      </c>
      <c r="O45" s="1">
        <v>1942</v>
      </c>
      <c r="P45" s="1">
        <v>1893</v>
      </c>
      <c r="Q45" s="1">
        <v>47</v>
      </c>
      <c r="R45" s="1">
        <v>2</v>
      </c>
      <c r="S45" s="1">
        <v>0</v>
      </c>
      <c r="T45" s="1">
        <v>1295</v>
      </c>
      <c r="U45" s="1">
        <v>124</v>
      </c>
      <c r="V45" s="1">
        <v>2774</v>
      </c>
      <c r="W45" s="1">
        <v>88</v>
      </c>
      <c r="X45" s="1">
        <v>5</v>
      </c>
      <c r="Y45" s="60">
        <v>2.12</v>
      </c>
      <c r="AA45" s="1">
        <f t="shared" si="1"/>
        <v>5538</v>
      </c>
      <c r="AB45" s="1">
        <f t="shared" si="2"/>
        <v>186</v>
      </c>
      <c r="AC45" s="1">
        <f t="shared" si="3"/>
        <v>10</v>
      </c>
      <c r="AD45" s="1">
        <f t="shared" si="26"/>
        <v>155</v>
      </c>
      <c r="AE45" s="1">
        <f t="shared" si="27"/>
        <v>20</v>
      </c>
      <c r="AF45" s="1">
        <f t="shared" si="27"/>
        <v>0</v>
      </c>
      <c r="AG45" s="1">
        <f t="shared" si="27"/>
        <v>1</v>
      </c>
      <c r="AH45" s="1">
        <f t="shared" si="36"/>
        <v>176</v>
      </c>
      <c r="AI45" s="9">
        <f t="shared" si="4"/>
        <v>1.7439832577607255E-3</v>
      </c>
      <c r="AJ45" s="9">
        <f t="shared" si="5"/>
        <v>5.7340000000000002E-2</v>
      </c>
      <c r="AK45" s="9">
        <f t="shared" si="6"/>
        <v>5.5280000000000003E-2</v>
      </c>
      <c r="AL45" s="9">
        <f t="shared" si="7"/>
        <v>1.9599999999999999E-3</v>
      </c>
      <c r="AM45" s="9">
        <f t="shared" si="8"/>
        <v>1E-4</v>
      </c>
      <c r="AN45" s="9">
        <f t="shared" si="9"/>
        <v>2.5899999999999999E-2</v>
      </c>
      <c r="AO45" s="9">
        <f t="shared" si="10"/>
        <v>3.5200000000000001E-3</v>
      </c>
      <c r="AP45" s="1">
        <f t="shared" si="28"/>
        <v>158</v>
      </c>
      <c r="AQ45" s="1">
        <f t="shared" si="28"/>
        <v>17</v>
      </c>
      <c r="AR45" s="1"/>
      <c r="AS45" s="1">
        <f t="shared" si="29"/>
        <v>1</v>
      </c>
      <c r="AT45" s="1">
        <f t="shared" si="30"/>
        <v>176</v>
      </c>
      <c r="AU45" s="1">
        <f t="shared" si="11"/>
        <v>2867</v>
      </c>
      <c r="AV45" s="9">
        <f t="shared" si="12"/>
        <v>5.7340000000000002E-2</v>
      </c>
      <c r="AW45" s="9">
        <f t="shared" si="13"/>
        <v>5.5480000000000002E-2</v>
      </c>
      <c r="AX45" s="9">
        <f t="shared" si="14"/>
        <v>1.7600000000000001E-3</v>
      </c>
      <c r="AY45" s="9">
        <f t="shared" si="15"/>
        <v>1E-4</v>
      </c>
      <c r="AZ45" s="9">
        <f t="shared" si="16"/>
        <v>3.5200000000000001E-3</v>
      </c>
      <c r="BA45" s="1">
        <f t="shared" si="37"/>
        <v>193</v>
      </c>
      <c r="BJ45" s="7">
        <f t="shared" si="40"/>
        <v>37</v>
      </c>
      <c r="BK45" s="7">
        <f t="shared" si="40"/>
        <v>32</v>
      </c>
      <c r="BL45" s="1">
        <f t="shared" si="17"/>
        <v>77409.178008863702</v>
      </c>
      <c r="BM45" s="50">
        <f>+EvolOf!M34</f>
        <v>32911</v>
      </c>
      <c r="BN45" s="1">
        <f t="shared" si="18"/>
        <v>72248</v>
      </c>
      <c r="BO45" s="1">
        <f t="shared" si="31"/>
        <v>5161.1780088637024</v>
      </c>
      <c r="BP45" s="30">
        <f t="shared" si="32"/>
        <v>7.1436967235960935E-2</v>
      </c>
      <c r="BQ45" s="1">
        <f t="shared" si="19"/>
        <v>26637758.439178292</v>
      </c>
      <c r="BR45" s="1" cm="1">
        <f t="array" ref="BR45">IF(BK45&lt;=$BX$14,0,INDEX($B$14:$B$300,BK45-$BX$14+1))*$BY$14</f>
        <v>48438.111387478719</v>
      </c>
      <c r="BS45" s="1">
        <f t="shared" si="20"/>
        <v>74628.171613707455</v>
      </c>
      <c r="BT45" s="1">
        <f t="shared" si="21"/>
        <v>2781.0063951562474</v>
      </c>
      <c r="BU45" s="1">
        <f t="shared" si="33"/>
        <v>45657.104992322471</v>
      </c>
      <c r="BV45" s="1">
        <f t="shared" si="22"/>
        <v>2646.0060847117693</v>
      </c>
      <c r="BW45" s="1">
        <f t="shared" si="23"/>
        <v>135.00031044447803</v>
      </c>
      <c r="CI45" s="1"/>
      <c r="CJ45" s="1"/>
      <c r="CK45" s="1"/>
      <c r="CL45" s="1"/>
      <c r="CQ45" s="4">
        <f t="shared" si="39"/>
        <v>19.600000000000001</v>
      </c>
      <c r="CR45" s="7" cm="1">
        <f t="array" ref="CR45">IF(BK45&lt;=$CW$48,0,INDEX($B$14:$B$300,BK45-$CW$48+1))</f>
        <v>56</v>
      </c>
      <c r="CS45" s="1">
        <f t="shared" si="34"/>
        <v>103</v>
      </c>
      <c r="CT45" s="159">
        <f t="shared" si="35"/>
        <v>1.8392857142857142</v>
      </c>
    </row>
    <row r="46" spans="1:101" x14ac:dyDescent="0.3">
      <c r="A46" s="1">
        <f t="shared" si="25"/>
        <v>33</v>
      </c>
      <c r="B46" s="1">
        <f t="shared" si="0"/>
        <v>3056</v>
      </c>
      <c r="C46" s="1">
        <v>33</v>
      </c>
      <c r="D46" s="1">
        <v>46942</v>
      </c>
      <c r="E46" s="1">
        <v>2932</v>
      </c>
      <c r="F46" s="1">
        <v>0</v>
      </c>
      <c r="G46" s="1">
        <v>118</v>
      </c>
      <c r="H46" s="1">
        <v>0</v>
      </c>
      <c r="I46" s="1">
        <v>6</v>
      </c>
      <c r="J46" s="4">
        <v>52.76</v>
      </c>
      <c r="K46" s="4">
        <v>1.38</v>
      </c>
      <c r="L46" s="4">
        <v>16.899999999999999</v>
      </c>
      <c r="M46" s="63">
        <v>2.2599999999999998</v>
      </c>
      <c r="N46" s="1">
        <v>1010</v>
      </c>
      <c r="O46" s="1">
        <v>2036</v>
      </c>
      <c r="P46" s="1">
        <v>1987</v>
      </c>
      <c r="Q46" s="1">
        <v>47</v>
      </c>
      <c r="R46" s="1">
        <v>2</v>
      </c>
      <c r="S46" s="1">
        <v>0</v>
      </c>
      <c r="T46" s="1">
        <v>1464</v>
      </c>
      <c r="U46" s="1">
        <v>139</v>
      </c>
      <c r="V46" s="1">
        <v>2942</v>
      </c>
      <c r="W46" s="1">
        <v>108</v>
      </c>
      <c r="X46" s="1">
        <v>6</v>
      </c>
      <c r="Y46" s="60">
        <v>2.0499999999999998</v>
      </c>
      <c r="AA46" s="1">
        <f t="shared" si="1"/>
        <v>5874</v>
      </c>
      <c r="AB46" s="1">
        <f t="shared" si="2"/>
        <v>226</v>
      </c>
      <c r="AC46" s="1">
        <f t="shared" si="3"/>
        <v>12</v>
      </c>
      <c r="AD46" s="1">
        <f t="shared" si="26"/>
        <v>168</v>
      </c>
      <c r="AE46" s="1">
        <f t="shared" si="27"/>
        <v>20</v>
      </c>
      <c r="AF46" s="1">
        <f t="shared" si="27"/>
        <v>0</v>
      </c>
      <c r="AG46" s="1">
        <f t="shared" si="27"/>
        <v>1</v>
      </c>
      <c r="AH46" s="1">
        <f t="shared" si="36"/>
        <v>189</v>
      </c>
      <c r="AI46" s="9">
        <f t="shared" si="4"/>
        <v>1.963350785340314E-3</v>
      </c>
      <c r="AJ46" s="9">
        <f t="shared" si="5"/>
        <v>6.1120000000000001E-2</v>
      </c>
      <c r="AK46" s="9">
        <f t="shared" si="6"/>
        <v>5.8639999999999998E-2</v>
      </c>
      <c r="AL46" s="9">
        <f t="shared" si="7"/>
        <v>2.3600000000000001E-3</v>
      </c>
      <c r="AM46" s="9">
        <f t="shared" si="8"/>
        <v>1.2E-4</v>
      </c>
      <c r="AN46" s="9">
        <f t="shared" si="9"/>
        <v>2.928E-2</v>
      </c>
      <c r="AO46" s="9">
        <f t="shared" si="10"/>
        <v>3.7799999999999999E-3</v>
      </c>
      <c r="AP46" s="1">
        <f t="shared" si="28"/>
        <v>168</v>
      </c>
      <c r="AQ46" s="1">
        <f t="shared" si="28"/>
        <v>20</v>
      </c>
      <c r="AR46" s="1"/>
      <c r="AS46" s="1">
        <f t="shared" si="29"/>
        <v>1</v>
      </c>
      <c r="AT46" s="1">
        <f t="shared" si="30"/>
        <v>189</v>
      </c>
      <c r="AU46" s="1">
        <f t="shared" si="11"/>
        <v>3056</v>
      </c>
      <c r="AV46" s="9">
        <f t="shared" si="12"/>
        <v>6.1120000000000001E-2</v>
      </c>
      <c r="AW46" s="9">
        <f t="shared" si="13"/>
        <v>5.8840000000000003E-2</v>
      </c>
      <c r="AX46" s="9">
        <f t="shared" si="14"/>
        <v>2.16E-3</v>
      </c>
      <c r="AY46" s="9">
        <f t="shared" si="15"/>
        <v>1.2E-4</v>
      </c>
      <c r="AZ46" s="9">
        <f t="shared" si="16"/>
        <v>3.7799999999999999E-3</v>
      </c>
      <c r="BA46" s="1">
        <f t="shared" si="37"/>
        <v>218</v>
      </c>
      <c r="BJ46" s="7">
        <f t="shared" si="40"/>
        <v>38</v>
      </c>
      <c r="BK46" s="7">
        <f t="shared" si="40"/>
        <v>33</v>
      </c>
      <c r="BL46" s="1">
        <f t="shared" si="17"/>
        <v>82512.189743664974</v>
      </c>
      <c r="BM46" s="50">
        <f>+EvolOf!M35</f>
        <v>39673</v>
      </c>
      <c r="BN46" s="1">
        <f t="shared" si="18"/>
        <v>78796</v>
      </c>
      <c r="BO46" s="1">
        <f t="shared" si="31"/>
        <v>3716.1897436649742</v>
      </c>
      <c r="BP46" s="30">
        <f t="shared" si="32"/>
        <v>4.716216233901438E-2</v>
      </c>
      <c r="BQ46" s="1">
        <f t="shared" si="19"/>
        <v>13810066.210920747</v>
      </c>
      <c r="BR46" s="1" cm="1">
        <f t="array" ref="BR46">IF(BK46&lt;=$BX$14,0,INDEX($B$14:$B$300,BK46-$BX$14+1))*$BY$14</f>
        <v>54351.124984946859</v>
      </c>
      <c r="BS46" s="1">
        <f t="shared" si="20"/>
        <v>79164.182044641915</v>
      </c>
      <c r="BT46" s="1">
        <f t="shared" si="21"/>
        <v>3348.0076990230555</v>
      </c>
      <c r="BU46" s="1">
        <f t="shared" si="33"/>
        <v>51003.117285923799</v>
      </c>
      <c r="BV46" s="1">
        <f t="shared" si="22"/>
        <v>3186.0073264896814</v>
      </c>
      <c r="BW46" s="1">
        <f t="shared" si="23"/>
        <v>162.00037253337365</v>
      </c>
      <c r="CI46" s="1"/>
      <c r="CJ46" s="1"/>
      <c r="CK46" s="1"/>
      <c r="CL46" s="1"/>
      <c r="CQ46" s="4">
        <f t="shared" si="39"/>
        <v>19.666666666666668</v>
      </c>
      <c r="CR46" s="7" cm="1">
        <f t="array" ref="CR46">IF(BK46&lt;=$CW$48,0,INDEX($B$14:$B$300,BK46-$CW$48+1))</f>
        <v>71</v>
      </c>
      <c r="CS46" s="1">
        <f t="shared" si="34"/>
        <v>124</v>
      </c>
      <c r="CT46" s="159">
        <f t="shared" si="35"/>
        <v>1.7464788732394365</v>
      </c>
    </row>
    <row r="47" spans="1:101" x14ac:dyDescent="0.3">
      <c r="A47" s="1">
        <f t="shared" si="25"/>
        <v>34</v>
      </c>
      <c r="B47" s="1">
        <f t="shared" si="0"/>
        <v>3254</v>
      </c>
      <c r="C47" s="1">
        <v>34</v>
      </c>
      <c r="D47" s="1">
        <v>46744</v>
      </c>
      <c r="E47" s="1">
        <v>3106</v>
      </c>
      <c r="F47" s="1">
        <v>0</v>
      </c>
      <c r="G47" s="1">
        <v>140</v>
      </c>
      <c r="H47" s="1">
        <v>0</v>
      </c>
      <c r="I47" s="1">
        <v>8</v>
      </c>
      <c r="J47" s="4">
        <v>52.39</v>
      </c>
      <c r="K47" s="4">
        <v>1.38</v>
      </c>
      <c r="L47" s="4">
        <v>17.100000000000001</v>
      </c>
      <c r="M47" s="63">
        <v>2.1800000000000002</v>
      </c>
      <c r="N47" s="1">
        <v>1108</v>
      </c>
      <c r="O47" s="1">
        <v>2136</v>
      </c>
      <c r="P47" s="1">
        <v>2086</v>
      </c>
      <c r="Q47" s="1">
        <v>47</v>
      </c>
      <c r="R47" s="1">
        <v>2</v>
      </c>
      <c r="S47" s="1">
        <v>0</v>
      </c>
      <c r="T47" s="1">
        <v>1647</v>
      </c>
      <c r="U47" s="1">
        <v>157</v>
      </c>
      <c r="V47" s="1">
        <v>3116</v>
      </c>
      <c r="W47" s="1">
        <v>130</v>
      </c>
      <c r="X47" s="1">
        <v>8</v>
      </c>
      <c r="Y47" s="60">
        <v>2</v>
      </c>
      <c r="AA47" s="1">
        <f t="shared" si="1"/>
        <v>6222</v>
      </c>
      <c r="AB47" s="1">
        <f t="shared" si="2"/>
        <v>270</v>
      </c>
      <c r="AC47" s="1">
        <f t="shared" si="3"/>
        <v>16</v>
      </c>
      <c r="AD47" s="1">
        <f t="shared" si="26"/>
        <v>174</v>
      </c>
      <c r="AE47" s="1">
        <f t="shared" si="27"/>
        <v>22</v>
      </c>
      <c r="AF47" s="1">
        <f t="shared" si="27"/>
        <v>0</v>
      </c>
      <c r="AG47" s="1">
        <f t="shared" si="27"/>
        <v>2</v>
      </c>
      <c r="AH47" s="1">
        <f t="shared" si="36"/>
        <v>198</v>
      </c>
      <c r="AI47" s="9">
        <f t="shared" si="4"/>
        <v>2.4585125998770742E-3</v>
      </c>
      <c r="AJ47" s="9">
        <f t="shared" si="5"/>
        <v>6.5079999999999999E-2</v>
      </c>
      <c r="AK47" s="9">
        <f t="shared" si="6"/>
        <v>6.2120000000000002E-2</v>
      </c>
      <c r="AL47" s="9">
        <f t="shared" si="7"/>
        <v>2.8E-3</v>
      </c>
      <c r="AM47" s="9">
        <f t="shared" si="8"/>
        <v>1.6000000000000001E-4</v>
      </c>
      <c r="AN47" s="9">
        <f t="shared" si="9"/>
        <v>3.2939999999999997E-2</v>
      </c>
      <c r="AO47" s="9">
        <f t="shared" si="10"/>
        <v>3.96E-3</v>
      </c>
      <c r="AP47" s="1">
        <f t="shared" si="28"/>
        <v>174</v>
      </c>
      <c r="AQ47" s="1">
        <f t="shared" si="28"/>
        <v>22</v>
      </c>
      <c r="AR47" s="1"/>
      <c r="AS47" s="1">
        <f t="shared" si="29"/>
        <v>2</v>
      </c>
      <c r="AT47" s="1">
        <f t="shared" si="30"/>
        <v>198</v>
      </c>
      <c r="AU47" s="1">
        <f t="shared" si="11"/>
        <v>3254</v>
      </c>
      <c r="AV47" s="9">
        <f t="shared" si="12"/>
        <v>6.5079999999999999E-2</v>
      </c>
      <c r="AW47" s="9">
        <f t="shared" si="13"/>
        <v>6.232E-2</v>
      </c>
      <c r="AX47" s="9">
        <f t="shared" si="14"/>
        <v>2.5999999999999999E-3</v>
      </c>
      <c r="AY47" s="9">
        <f t="shared" si="15"/>
        <v>1.6000000000000001E-4</v>
      </c>
      <c r="AZ47" s="9">
        <f t="shared" si="16"/>
        <v>3.96E-3</v>
      </c>
      <c r="BA47" s="1">
        <f t="shared" si="37"/>
        <v>232</v>
      </c>
      <c r="BJ47" s="7">
        <f t="shared" si="40"/>
        <v>39</v>
      </c>
      <c r="BK47" s="7">
        <f t="shared" si="40"/>
        <v>34</v>
      </c>
      <c r="BL47" s="1">
        <f t="shared" si="17"/>
        <v>87858.20203726631</v>
      </c>
      <c r="BM47" s="50">
        <f>+EvolOf!M36</f>
        <v>47610</v>
      </c>
      <c r="BN47" s="1">
        <f t="shared" si="18"/>
        <v>85142</v>
      </c>
      <c r="BO47" s="1">
        <f t="shared" si="31"/>
        <v>2716.2020372663101</v>
      </c>
      <c r="BP47" s="30">
        <f t="shared" si="32"/>
        <v>3.1902022941278307E-2</v>
      </c>
      <c r="BQ47" s="1">
        <f t="shared" si="19"/>
        <v>7377753.5072496533</v>
      </c>
      <c r="BR47" s="1" cm="1">
        <f t="array" ref="BR47">IF(BK47&lt;=$BX$14,0,INDEX($B$14:$B$300,BK47-$BX$14+1))*$BY$14</f>
        <v>61101.140507170756</v>
      </c>
      <c r="BS47" s="1">
        <f t="shared" si="20"/>
        <v>83862.192848109757</v>
      </c>
      <c r="BT47" s="1">
        <f t="shared" si="21"/>
        <v>3996.0091891565498</v>
      </c>
      <c r="BU47" s="1">
        <f t="shared" si="33"/>
        <v>57105.131318014202</v>
      </c>
      <c r="BV47" s="1">
        <f t="shared" si="22"/>
        <v>3780.0086924453849</v>
      </c>
      <c r="BW47" s="1">
        <f t="shared" si="23"/>
        <v>216.00049671116486</v>
      </c>
      <c r="CQ47" s="4">
        <f t="shared" si="39"/>
        <v>17.5</v>
      </c>
      <c r="CR47" s="7" cm="1">
        <f t="array" ref="CR47">IF(BK47&lt;=$CW$48,0,INDEX($B$14:$B$300,BK47-$CW$48+1))</f>
        <v>100</v>
      </c>
      <c r="CS47" s="1">
        <f t="shared" si="34"/>
        <v>148</v>
      </c>
      <c r="CT47" s="159">
        <f t="shared" si="35"/>
        <v>1.48</v>
      </c>
    </row>
    <row r="48" spans="1:101" x14ac:dyDescent="0.3">
      <c r="A48" s="1">
        <f t="shared" si="25"/>
        <v>35</v>
      </c>
      <c r="B48" s="1">
        <f t="shared" si="0"/>
        <v>3458</v>
      </c>
      <c r="C48" s="1">
        <v>35</v>
      </c>
      <c r="D48" s="1">
        <v>46540</v>
      </c>
      <c r="E48" s="1">
        <v>3278</v>
      </c>
      <c r="F48" s="1">
        <v>0</v>
      </c>
      <c r="G48" s="1">
        <v>170</v>
      </c>
      <c r="H48" s="1">
        <v>0</v>
      </c>
      <c r="I48" s="1">
        <v>10</v>
      </c>
      <c r="J48" s="4">
        <v>52.05</v>
      </c>
      <c r="K48" s="4">
        <v>1.38</v>
      </c>
      <c r="L48" s="4">
        <v>17.5</v>
      </c>
      <c r="M48" s="63">
        <v>2.1800000000000002</v>
      </c>
      <c r="N48" s="1">
        <v>1206</v>
      </c>
      <c r="O48" s="1">
        <v>2242</v>
      </c>
      <c r="P48" s="1">
        <v>2193</v>
      </c>
      <c r="Q48" s="1">
        <v>47</v>
      </c>
      <c r="R48" s="1">
        <v>2</v>
      </c>
      <c r="S48" s="1">
        <v>0</v>
      </c>
      <c r="T48" s="1">
        <v>1834</v>
      </c>
      <c r="U48" s="1">
        <v>174</v>
      </c>
      <c r="V48" s="1">
        <v>3288</v>
      </c>
      <c r="W48" s="1">
        <v>160</v>
      </c>
      <c r="X48" s="1">
        <v>10</v>
      </c>
      <c r="Y48" s="60">
        <v>2.04</v>
      </c>
      <c r="AA48" s="1">
        <f t="shared" si="1"/>
        <v>6566</v>
      </c>
      <c r="AB48" s="1">
        <f t="shared" si="2"/>
        <v>330</v>
      </c>
      <c r="AC48" s="1">
        <f t="shared" si="3"/>
        <v>20</v>
      </c>
      <c r="AD48" s="1">
        <f t="shared" si="26"/>
        <v>172</v>
      </c>
      <c r="AE48" s="1">
        <f t="shared" si="27"/>
        <v>30</v>
      </c>
      <c r="AF48" s="1">
        <f t="shared" si="27"/>
        <v>0</v>
      </c>
      <c r="AG48" s="1">
        <f t="shared" si="27"/>
        <v>2</v>
      </c>
      <c r="AH48" s="1">
        <f t="shared" si="36"/>
        <v>204</v>
      </c>
      <c r="AI48" s="9">
        <f t="shared" si="4"/>
        <v>2.8918449971081549E-3</v>
      </c>
      <c r="AJ48" s="9">
        <f t="shared" si="5"/>
        <v>6.9159999999999999E-2</v>
      </c>
      <c r="AK48" s="9">
        <f t="shared" si="6"/>
        <v>6.5559999999999993E-2</v>
      </c>
      <c r="AL48" s="9">
        <f t="shared" si="7"/>
        <v>3.3999999999999998E-3</v>
      </c>
      <c r="AM48" s="9">
        <f t="shared" si="8"/>
        <v>2.0000000000000001E-4</v>
      </c>
      <c r="AN48" s="9">
        <f t="shared" si="9"/>
        <v>3.6679999999999997E-2</v>
      </c>
      <c r="AO48" s="9">
        <f t="shared" si="10"/>
        <v>4.0800000000000003E-3</v>
      </c>
      <c r="AP48" s="1">
        <f t="shared" si="28"/>
        <v>172</v>
      </c>
      <c r="AQ48" s="1">
        <f t="shared" si="28"/>
        <v>30</v>
      </c>
      <c r="AR48" s="1"/>
      <c r="AS48" s="1">
        <f t="shared" si="29"/>
        <v>2</v>
      </c>
      <c r="AT48" s="1">
        <f t="shared" si="30"/>
        <v>204</v>
      </c>
      <c r="AU48" s="1">
        <f t="shared" si="11"/>
        <v>3458</v>
      </c>
      <c r="AV48" s="9">
        <f t="shared" si="12"/>
        <v>6.9159999999999999E-2</v>
      </c>
      <c r="AW48" s="9">
        <f t="shared" si="13"/>
        <v>6.5759999999999999E-2</v>
      </c>
      <c r="AX48" s="9">
        <f t="shared" si="14"/>
        <v>3.2000000000000002E-3</v>
      </c>
      <c r="AY48" s="9">
        <f t="shared" si="15"/>
        <v>2.0000000000000001E-4</v>
      </c>
      <c r="AZ48" s="9">
        <f t="shared" si="16"/>
        <v>4.0800000000000003E-3</v>
      </c>
      <c r="BA48" s="1">
        <f t="shared" si="37"/>
        <v>236</v>
      </c>
      <c r="BJ48" s="7">
        <f t="shared" ref="BJ48:BK63" si="41">+BJ47+1</f>
        <v>40</v>
      </c>
      <c r="BK48" s="7">
        <f t="shared" si="41"/>
        <v>35</v>
      </c>
      <c r="BL48" s="1">
        <f t="shared" si="17"/>
        <v>93366.214703401012</v>
      </c>
      <c r="BM48" s="50">
        <f>+EvolOf!M37</f>
        <v>56188</v>
      </c>
      <c r="BN48" s="1">
        <f t="shared" si="18"/>
        <v>94164</v>
      </c>
      <c r="BO48" s="1">
        <f t="shared" si="31"/>
        <v>-797.78529659898777</v>
      </c>
      <c r="BP48" s="30">
        <f t="shared" si="32"/>
        <v>-8.4722961705002708E-3</v>
      </c>
      <c r="BQ48" s="1">
        <f t="shared" si="19"/>
        <v>636461.37946953485</v>
      </c>
      <c r="BR48" s="1" cm="1">
        <f t="array" ref="BR48">IF(BK48&lt;=$BX$14,0,INDEX($B$14:$B$300,BK48-$BX$14+1))*$BY$14</f>
        <v>68310.157084905892</v>
      </c>
      <c r="BS48" s="1">
        <f t="shared" si="20"/>
        <v>88506.203527399804</v>
      </c>
      <c r="BT48" s="1">
        <f t="shared" si="21"/>
        <v>4860.0111760012096</v>
      </c>
      <c r="BU48" s="1">
        <f t="shared" si="33"/>
        <v>63450.145908904684</v>
      </c>
      <c r="BV48" s="1">
        <f t="shared" si="22"/>
        <v>4590.0105551122533</v>
      </c>
      <c r="BW48" s="1">
        <f t="shared" si="23"/>
        <v>270.00062088895606</v>
      </c>
      <c r="CQ48" s="4">
        <f t="shared" si="39"/>
        <v>17</v>
      </c>
      <c r="CR48" s="7" cm="1">
        <f t="array" ref="CR48">IF(BK48&lt;=$CW$48,0,INDEX($B$14:$B$300,BK48-$CW$48+1))</f>
        <v>131</v>
      </c>
      <c r="CS48" s="1">
        <f t="shared" si="34"/>
        <v>180</v>
      </c>
      <c r="CT48" s="159">
        <f t="shared" si="35"/>
        <v>1.3740458015267176</v>
      </c>
      <c r="CW48" s="7">
        <v>25</v>
      </c>
    </row>
    <row r="49" spans="1:101" x14ac:dyDescent="0.3">
      <c r="A49" s="1">
        <f t="shared" si="25"/>
        <v>36</v>
      </c>
      <c r="B49" s="1">
        <f t="shared" si="0"/>
        <v>3670</v>
      </c>
      <c r="C49" s="1">
        <v>36</v>
      </c>
      <c r="D49" s="1">
        <v>46328</v>
      </c>
      <c r="E49" s="1">
        <v>3458</v>
      </c>
      <c r="F49" s="1">
        <v>0</v>
      </c>
      <c r="G49" s="1">
        <v>200</v>
      </c>
      <c r="H49" s="1">
        <v>0</v>
      </c>
      <c r="I49" s="1">
        <v>12</v>
      </c>
      <c r="J49" s="4">
        <v>51.73</v>
      </c>
      <c r="K49" s="4">
        <v>1.38</v>
      </c>
      <c r="L49" s="4">
        <v>17.8</v>
      </c>
      <c r="M49" s="63">
        <v>2.14</v>
      </c>
      <c r="N49" s="1">
        <v>1308</v>
      </c>
      <c r="O49" s="1">
        <v>2353</v>
      </c>
      <c r="P49" s="1">
        <v>2304</v>
      </c>
      <c r="Q49" s="1">
        <v>47</v>
      </c>
      <c r="R49" s="1">
        <v>2</v>
      </c>
      <c r="S49" s="1">
        <v>0</v>
      </c>
      <c r="T49" s="1">
        <v>2051</v>
      </c>
      <c r="U49" s="1">
        <v>196</v>
      </c>
      <c r="V49" s="1">
        <v>3468</v>
      </c>
      <c r="W49" s="1">
        <v>190</v>
      </c>
      <c r="X49" s="1">
        <v>12</v>
      </c>
      <c r="Y49" s="60">
        <v>2.02</v>
      </c>
      <c r="AA49" s="1">
        <f t="shared" si="1"/>
        <v>6926</v>
      </c>
      <c r="AB49" s="1">
        <f t="shared" si="2"/>
        <v>390</v>
      </c>
      <c r="AC49" s="1">
        <f t="shared" si="3"/>
        <v>24</v>
      </c>
      <c r="AD49" s="1">
        <f t="shared" si="26"/>
        <v>180</v>
      </c>
      <c r="AE49" s="1">
        <f t="shared" si="27"/>
        <v>30</v>
      </c>
      <c r="AF49" s="1">
        <f t="shared" si="27"/>
        <v>0</v>
      </c>
      <c r="AG49" s="1">
        <f t="shared" si="27"/>
        <v>2</v>
      </c>
      <c r="AH49" s="1">
        <f t="shared" si="36"/>
        <v>212</v>
      </c>
      <c r="AI49" s="9">
        <f t="shared" si="4"/>
        <v>3.2697547683923707E-3</v>
      </c>
      <c r="AJ49" s="9">
        <f t="shared" si="5"/>
        <v>7.3400000000000007E-2</v>
      </c>
      <c r="AK49" s="9">
        <f t="shared" si="6"/>
        <v>6.9159999999999999E-2</v>
      </c>
      <c r="AL49" s="9">
        <f t="shared" si="7"/>
        <v>4.0000000000000001E-3</v>
      </c>
      <c r="AM49" s="9">
        <f t="shared" si="8"/>
        <v>2.4000000000000001E-4</v>
      </c>
      <c r="AN49" s="9">
        <f t="shared" si="9"/>
        <v>4.1020000000000001E-2</v>
      </c>
      <c r="AO49" s="9">
        <f t="shared" si="10"/>
        <v>4.2399999999999998E-3</v>
      </c>
      <c r="AP49" s="1">
        <f t="shared" si="28"/>
        <v>180</v>
      </c>
      <c r="AQ49" s="1">
        <f t="shared" si="28"/>
        <v>30</v>
      </c>
      <c r="AR49" s="1"/>
      <c r="AS49" s="1">
        <f t="shared" si="29"/>
        <v>2</v>
      </c>
      <c r="AT49" s="1">
        <f t="shared" si="30"/>
        <v>212</v>
      </c>
      <c r="AU49" s="1">
        <f t="shared" si="11"/>
        <v>3670</v>
      </c>
      <c r="AV49" s="9">
        <f t="shared" si="12"/>
        <v>7.3400000000000007E-2</v>
      </c>
      <c r="AW49" s="9">
        <f t="shared" si="13"/>
        <v>6.9360000000000005E-2</v>
      </c>
      <c r="AX49" s="9">
        <f t="shared" si="14"/>
        <v>3.8E-3</v>
      </c>
      <c r="AY49" s="9">
        <f t="shared" si="15"/>
        <v>2.4000000000000001E-4</v>
      </c>
      <c r="AZ49" s="9">
        <f t="shared" si="16"/>
        <v>4.2399999999999998E-3</v>
      </c>
      <c r="BA49" s="1">
        <f t="shared" si="37"/>
        <v>266</v>
      </c>
      <c r="BJ49" s="7">
        <f t="shared" si="41"/>
        <v>41</v>
      </c>
      <c r="BK49" s="7">
        <f t="shared" si="41"/>
        <v>36</v>
      </c>
      <c r="BL49" s="1">
        <f t="shared" si="17"/>
        <v>99090.227866246874</v>
      </c>
      <c r="BM49" s="50">
        <f>+EvolOf!M38</f>
        <v>64059</v>
      </c>
      <c r="BN49" s="1">
        <f t="shared" si="18"/>
        <v>102136</v>
      </c>
      <c r="BO49" s="1">
        <f t="shared" si="31"/>
        <v>-3045.7721337531257</v>
      </c>
      <c r="BP49" s="30">
        <f t="shared" si="32"/>
        <v>-2.9820750115073347E-2</v>
      </c>
      <c r="BQ49" s="1">
        <f t="shared" si="19"/>
        <v>9276727.8907470684</v>
      </c>
      <c r="BR49" s="1" cm="1">
        <f t="array" ref="BR49">IF(BK49&lt;=$BX$14,0,INDEX($B$14:$B$300,BK49-$BX$14+1))*$BY$14</f>
        <v>72657.167081218082</v>
      </c>
      <c r="BS49" s="1">
        <f t="shared" si="20"/>
        <v>93366.214703401012</v>
      </c>
      <c r="BT49" s="1">
        <f t="shared" si="21"/>
        <v>5724.0131628458685</v>
      </c>
      <c r="BU49" s="1">
        <f t="shared" si="33"/>
        <v>66933.15391837222</v>
      </c>
      <c r="BV49" s="1">
        <f t="shared" si="22"/>
        <v>5400.0124177791213</v>
      </c>
      <c r="BW49" s="1">
        <f t="shared" si="23"/>
        <v>324.0007450667473</v>
      </c>
      <c r="CQ49" s="4">
        <f t="shared" si="39"/>
        <v>16.666666666666668</v>
      </c>
      <c r="CR49" s="7" cm="1">
        <f t="array" ref="CR49">IF(BK49&lt;=$CW$48,0,INDEX($B$14:$B$300,BK49-$CW$48+1))</f>
        <v>171</v>
      </c>
      <c r="CS49" s="1">
        <f t="shared" si="34"/>
        <v>212</v>
      </c>
      <c r="CT49" s="159">
        <f t="shared" si="35"/>
        <v>1.239766081871345</v>
      </c>
    </row>
    <row r="50" spans="1:101" x14ac:dyDescent="0.3">
      <c r="A50" s="1">
        <f t="shared" si="25"/>
        <v>37</v>
      </c>
      <c r="B50" s="1">
        <f t="shared" si="0"/>
        <v>3882</v>
      </c>
      <c r="C50" s="1">
        <v>37</v>
      </c>
      <c r="D50" s="1">
        <v>46116</v>
      </c>
      <c r="E50" s="1">
        <v>3632</v>
      </c>
      <c r="F50" s="1">
        <v>0</v>
      </c>
      <c r="G50" s="1">
        <v>235</v>
      </c>
      <c r="H50" s="1">
        <v>0</v>
      </c>
      <c r="I50" s="1">
        <v>15</v>
      </c>
      <c r="J50" s="4">
        <v>51.43</v>
      </c>
      <c r="K50" s="4">
        <v>1.38</v>
      </c>
      <c r="L50" s="4">
        <v>18.100000000000001</v>
      </c>
      <c r="M50" s="63">
        <v>2.11</v>
      </c>
      <c r="N50" s="1">
        <v>1409</v>
      </c>
      <c r="O50" s="1">
        <v>2463</v>
      </c>
      <c r="P50" s="1">
        <v>2414</v>
      </c>
      <c r="Q50" s="1">
        <v>47</v>
      </c>
      <c r="R50" s="1">
        <v>2</v>
      </c>
      <c r="S50" s="1">
        <v>0</v>
      </c>
      <c r="T50" s="1">
        <v>2280</v>
      </c>
      <c r="U50" s="1">
        <v>219</v>
      </c>
      <c r="V50" s="1">
        <v>3642</v>
      </c>
      <c r="W50" s="1">
        <v>225</v>
      </c>
      <c r="X50" s="1">
        <v>15</v>
      </c>
      <c r="Y50" s="60">
        <v>2</v>
      </c>
      <c r="AA50" s="1">
        <f t="shared" si="1"/>
        <v>7274</v>
      </c>
      <c r="AB50" s="1">
        <f t="shared" si="2"/>
        <v>460</v>
      </c>
      <c r="AC50" s="1">
        <f t="shared" si="3"/>
        <v>30</v>
      </c>
      <c r="AD50" s="1">
        <f t="shared" si="26"/>
        <v>174</v>
      </c>
      <c r="AE50" s="1">
        <f t="shared" si="27"/>
        <v>35</v>
      </c>
      <c r="AF50" s="1">
        <f t="shared" si="27"/>
        <v>0</v>
      </c>
      <c r="AG50" s="1">
        <f t="shared" si="27"/>
        <v>3</v>
      </c>
      <c r="AH50" s="1">
        <f t="shared" si="36"/>
        <v>212</v>
      </c>
      <c r="AI50" s="9">
        <f t="shared" si="4"/>
        <v>3.8639876352395673E-3</v>
      </c>
      <c r="AJ50" s="9">
        <f t="shared" si="5"/>
        <v>7.7640000000000001E-2</v>
      </c>
      <c r="AK50" s="9">
        <f t="shared" si="6"/>
        <v>7.2639999999999996E-2</v>
      </c>
      <c r="AL50" s="9">
        <f t="shared" si="7"/>
        <v>4.7000000000000002E-3</v>
      </c>
      <c r="AM50" s="9">
        <f t="shared" si="8"/>
        <v>2.9999999999999997E-4</v>
      </c>
      <c r="AN50" s="9">
        <f t="shared" si="9"/>
        <v>4.5600000000000002E-2</v>
      </c>
      <c r="AO50" s="9">
        <f t="shared" si="10"/>
        <v>4.2399999999999998E-3</v>
      </c>
      <c r="AP50" s="1">
        <f t="shared" si="28"/>
        <v>174</v>
      </c>
      <c r="AQ50" s="1">
        <f t="shared" si="28"/>
        <v>35</v>
      </c>
      <c r="AR50" s="1"/>
      <c r="AS50" s="1">
        <f t="shared" si="29"/>
        <v>3</v>
      </c>
      <c r="AT50" s="1">
        <f t="shared" si="30"/>
        <v>212</v>
      </c>
      <c r="AU50" s="1">
        <f t="shared" si="11"/>
        <v>3882</v>
      </c>
      <c r="AV50" s="9">
        <f t="shared" si="12"/>
        <v>7.7640000000000001E-2</v>
      </c>
      <c r="AW50" s="9">
        <f t="shared" si="13"/>
        <v>7.2840000000000002E-2</v>
      </c>
      <c r="AX50" s="9">
        <f t="shared" si="14"/>
        <v>4.4999999999999997E-3</v>
      </c>
      <c r="AY50" s="9">
        <f t="shared" si="15"/>
        <v>2.9999999999999997E-4</v>
      </c>
      <c r="AZ50" s="9">
        <f t="shared" si="16"/>
        <v>4.2399999999999998E-3</v>
      </c>
      <c r="BA50" s="1">
        <f t="shared" si="37"/>
        <v>278</v>
      </c>
      <c r="BJ50" s="7">
        <f t="shared" si="41"/>
        <v>42</v>
      </c>
      <c r="BK50" s="7">
        <f t="shared" si="41"/>
        <v>37</v>
      </c>
      <c r="BL50" s="1">
        <f t="shared" si="17"/>
        <v>104814.24102909275</v>
      </c>
      <c r="BM50" s="50">
        <f>+EvolOf!M39</f>
        <v>72248</v>
      </c>
      <c r="BN50" s="1">
        <f t="shared" si="18"/>
        <v>110238</v>
      </c>
      <c r="BO50" s="1">
        <f t="shared" si="31"/>
        <v>-5423.758970907249</v>
      </c>
      <c r="BP50" s="30">
        <f t="shared" si="32"/>
        <v>-4.9200447857428942E-2</v>
      </c>
      <c r="BQ50" s="1">
        <f t="shared" si="19"/>
        <v>29417161.374496862</v>
      </c>
      <c r="BR50" s="1" cm="1">
        <f t="array" ref="BR50">IF(BK50&lt;=$BX$14,0,INDEX($B$14:$B$300,BK50-$BX$14+1))*$BY$14</f>
        <v>77409.178008863702</v>
      </c>
      <c r="BS50" s="1">
        <f t="shared" si="20"/>
        <v>98064.225506868839</v>
      </c>
      <c r="BT50" s="1">
        <f t="shared" si="21"/>
        <v>6750.0155222239018</v>
      </c>
      <c r="BU50" s="1">
        <f t="shared" si="33"/>
        <v>70659.162486639805</v>
      </c>
      <c r="BV50" s="1">
        <f t="shared" si="22"/>
        <v>6345.0145908904678</v>
      </c>
      <c r="BW50" s="1">
        <f t="shared" si="23"/>
        <v>405.0009313334341</v>
      </c>
      <c r="CQ50" s="4">
        <f t="shared" si="39"/>
        <v>15.666666666666666</v>
      </c>
      <c r="CR50" s="7" cm="1">
        <f t="array" ref="CR50">IF(BK50&lt;=$CW$48,0,INDEX($B$14:$B$300,BK50-$CW$48+1))</f>
        <v>219</v>
      </c>
      <c r="CS50" s="1">
        <f t="shared" si="34"/>
        <v>250</v>
      </c>
      <c r="CT50" s="159">
        <f t="shared" si="35"/>
        <v>1.1415525114155252</v>
      </c>
    </row>
    <row r="51" spans="1:101" x14ac:dyDescent="0.3">
      <c r="A51" s="1">
        <f t="shared" si="25"/>
        <v>38</v>
      </c>
      <c r="B51" s="1">
        <f t="shared" si="0"/>
        <v>4097</v>
      </c>
      <c r="C51" s="1">
        <v>38</v>
      </c>
      <c r="D51" s="1">
        <v>45901</v>
      </c>
      <c r="E51" s="1">
        <v>3801</v>
      </c>
      <c r="F51" s="1">
        <v>0</v>
      </c>
      <c r="G51" s="1">
        <v>278</v>
      </c>
      <c r="H51" s="1">
        <v>0</v>
      </c>
      <c r="I51" s="1">
        <v>18</v>
      </c>
      <c r="J51" s="4">
        <v>51.14</v>
      </c>
      <c r="K51" s="4">
        <v>1.38</v>
      </c>
      <c r="L51" s="4">
        <v>18.399999999999999</v>
      </c>
      <c r="M51" s="63">
        <v>2.09</v>
      </c>
      <c r="N51" s="1">
        <v>1510</v>
      </c>
      <c r="O51" s="1">
        <v>2577</v>
      </c>
      <c r="P51" s="1">
        <v>2527</v>
      </c>
      <c r="Q51" s="1">
        <v>47</v>
      </c>
      <c r="R51" s="1">
        <v>2</v>
      </c>
      <c r="S51" s="1">
        <v>0</v>
      </c>
      <c r="T51" s="1">
        <v>2396</v>
      </c>
      <c r="U51" s="1">
        <v>232</v>
      </c>
      <c r="V51" s="1">
        <v>3811</v>
      </c>
      <c r="W51" s="1">
        <v>268</v>
      </c>
      <c r="X51" s="1">
        <v>18</v>
      </c>
      <c r="Y51" s="60">
        <v>2</v>
      </c>
      <c r="AA51" s="1">
        <f t="shared" si="1"/>
        <v>7612</v>
      </c>
      <c r="AB51" s="1">
        <f t="shared" si="2"/>
        <v>546</v>
      </c>
      <c r="AC51" s="1">
        <f t="shared" si="3"/>
        <v>36</v>
      </c>
      <c r="AD51" s="1">
        <f t="shared" si="26"/>
        <v>169</v>
      </c>
      <c r="AE51" s="1">
        <f t="shared" si="27"/>
        <v>43</v>
      </c>
      <c r="AF51" s="1">
        <f t="shared" si="27"/>
        <v>0</v>
      </c>
      <c r="AG51" s="1">
        <f t="shared" si="27"/>
        <v>3</v>
      </c>
      <c r="AH51" s="1">
        <f t="shared" si="36"/>
        <v>215</v>
      </c>
      <c r="AI51" s="9">
        <f t="shared" si="4"/>
        <v>4.3934586282645838E-3</v>
      </c>
      <c r="AJ51" s="9">
        <f t="shared" si="5"/>
        <v>8.1939999999999999E-2</v>
      </c>
      <c r="AK51" s="9">
        <f t="shared" si="6"/>
        <v>7.6020000000000004E-2</v>
      </c>
      <c r="AL51" s="9">
        <f t="shared" si="7"/>
        <v>5.5599999999999998E-3</v>
      </c>
      <c r="AM51" s="9">
        <f t="shared" si="8"/>
        <v>3.6000000000000002E-4</v>
      </c>
      <c r="AN51" s="9">
        <f t="shared" si="9"/>
        <v>4.7919999999999997E-2</v>
      </c>
      <c r="AO51" s="9">
        <f t="shared" si="10"/>
        <v>4.3E-3</v>
      </c>
      <c r="AP51" s="1">
        <f t="shared" si="28"/>
        <v>169</v>
      </c>
      <c r="AQ51" s="1">
        <f t="shared" si="28"/>
        <v>43</v>
      </c>
      <c r="AR51" s="1"/>
      <c r="AS51" s="1">
        <f t="shared" si="29"/>
        <v>3</v>
      </c>
      <c r="AT51" s="1">
        <f t="shared" si="30"/>
        <v>215</v>
      </c>
      <c r="AU51" s="1">
        <f t="shared" si="11"/>
        <v>4097</v>
      </c>
      <c r="AV51" s="9">
        <f t="shared" si="12"/>
        <v>8.1939999999999999E-2</v>
      </c>
      <c r="AW51" s="9">
        <f t="shared" si="13"/>
        <v>7.6219999999999996E-2</v>
      </c>
      <c r="AX51" s="9">
        <f t="shared" si="14"/>
        <v>5.3600000000000002E-3</v>
      </c>
      <c r="AY51" s="9">
        <f t="shared" si="15"/>
        <v>3.6000000000000002E-4</v>
      </c>
      <c r="AZ51" s="9">
        <f t="shared" si="16"/>
        <v>4.3E-3</v>
      </c>
      <c r="BA51" s="1">
        <f t="shared" si="37"/>
        <v>165</v>
      </c>
      <c r="BJ51" s="7">
        <f t="shared" si="41"/>
        <v>43</v>
      </c>
      <c r="BK51" s="7">
        <f t="shared" si="41"/>
        <v>38</v>
      </c>
      <c r="BL51" s="1">
        <f t="shared" si="17"/>
        <v>110619.2543782053</v>
      </c>
      <c r="BM51" s="50">
        <f>+EvolOf!M40</f>
        <v>78796</v>
      </c>
      <c r="BN51" s="1">
        <f t="shared" si="18"/>
        <v>117710</v>
      </c>
      <c r="BO51" s="1">
        <f t="shared" si="31"/>
        <v>-7090.7456217947038</v>
      </c>
      <c r="BP51" s="30">
        <f t="shared" si="32"/>
        <v>-6.0239109861479068E-2</v>
      </c>
      <c r="BQ51" s="1">
        <f t="shared" si="19"/>
        <v>50278673.473000757</v>
      </c>
      <c r="BR51" s="1" cm="1">
        <f t="array" ref="BR51">IF(BK51&lt;=$BX$14,0,INDEX($B$14:$B$300,BK51-$BX$14+1))*$BY$14</f>
        <v>82512.189743664974</v>
      </c>
      <c r="BS51" s="1">
        <f t="shared" si="20"/>
        <v>102627.2359998922</v>
      </c>
      <c r="BT51" s="1">
        <f t="shared" si="21"/>
        <v>7992.0183783130997</v>
      </c>
      <c r="BU51" s="1">
        <f t="shared" si="33"/>
        <v>74520.171365351882</v>
      </c>
      <c r="BV51" s="1">
        <f t="shared" si="22"/>
        <v>7506.0172607129789</v>
      </c>
      <c r="BW51" s="1">
        <f t="shared" si="23"/>
        <v>486.00111760012095</v>
      </c>
      <c r="CQ51" s="4">
        <f t="shared" si="39"/>
        <v>15.444444444444445</v>
      </c>
      <c r="CR51" s="7" cm="1">
        <f t="array" ref="CR51">IF(BK51&lt;=$CW$48,0,INDEX($B$14:$B$300,BK51-$CW$48+1))</f>
        <v>279</v>
      </c>
      <c r="CS51" s="1">
        <f t="shared" si="34"/>
        <v>296</v>
      </c>
      <c r="CT51" s="159">
        <f t="shared" si="35"/>
        <v>1.0609318996415771</v>
      </c>
    </row>
    <row r="52" spans="1:101" x14ac:dyDescent="0.3">
      <c r="A52" s="1">
        <f t="shared" si="25"/>
        <v>39</v>
      </c>
      <c r="B52" s="1">
        <f t="shared" si="0"/>
        <v>4322</v>
      </c>
      <c r="C52" s="1">
        <v>39</v>
      </c>
      <c r="D52" s="1">
        <v>45675</v>
      </c>
      <c r="E52" s="1">
        <v>3976</v>
      </c>
      <c r="F52" s="1">
        <v>0</v>
      </c>
      <c r="G52" s="1">
        <v>325</v>
      </c>
      <c r="H52" s="1">
        <v>0</v>
      </c>
      <c r="I52" s="1">
        <v>21</v>
      </c>
      <c r="J52" s="4">
        <v>50.87</v>
      </c>
      <c r="K52" s="4">
        <v>1.38</v>
      </c>
      <c r="L52" s="4">
        <v>18.7</v>
      </c>
      <c r="M52" s="63">
        <v>2.0499999999999998</v>
      </c>
      <c r="N52" s="1">
        <v>1620</v>
      </c>
      <c r="O52" s="1">
        <v>2693</v>
      </c>
      <c r="P52" s="1">
        <v>2642</v>
      </c>
      <c r="Q52" s="1">
        <v>48</v>
      </c>
      <c r="R52" s="1">
        <v>2</v>
      </c>
      <c r="S52" s="1">
        <v>0</v>
      </c>
      <c r="T52" s="1">
        <v>2522</v>
      </c>
      <c r="U52" s="1">
        <v>244</v>
      </c>
      <c r="V52" s="1">
        <v>3986</v>
      </c>
      <c r="W52" s="1">
        <v>315</v>
      </c>
      <c r="X52" s="1">
        <v>21</v>
      </c>
      <c r="Y52" s="60">
        <v>1.98</v>
      </c>
      <c r="AA52" s="1">
        <f t="shared" si="1"/>
        <v>7962</v>
      </c>
      <c r="AB52" s="1">
        <f t="shared" si="2"/>
        <v>640</v>
      </c>
      <c r="AC52" s="1">
        <f t="shared" si="3"/>
        <v>42</v>
      </c>
      <c r="AD52" s="1">
        <f t="shared" si="26"/>
        <v>175</v>
      </c>
      <c r="AE52" s="1">
        <f t="shared" si="27"/>
        <v>47</v>
      </c>
      <c r="AF52" s="1">
        <f t="shared" si="27"/>
        <v>0</v>
      </c>
      <c r="AG52" s="1">
        <f t="shared" si="27"/>
        <v>3</v>
      </c>
      <c r="AH52" s="1">
        <f t="shared" si="36"/>
        <v>225</v>
      </c>
      <c r="AI52" s="9">
        <f t="shared" si="4"/>
        <v>4.8588616381304954E-3</v>
      </c>
      <c r="AJ52" s="9">
        <f t="shared" si="5"/>
        <v>8.6440000000000003E-2</v>
      </c>
      <c r="AK52" s="9">
        <f t="shared" si="6"/>
        <v>7.9519999999999993E-2</v>
      </c>
      <c r="AL52" s="9">
        <f t="shared" si="7"/>
        <v>6.4999999999999997E-3</v>
      </c>
      <c r="AM52" s="9">
        <f t="shared" si="8"/>
        <v>4.2000000000000002E-4</v>
      </c>
      <c r="AN52" s="9">
        <f t="shared" si="9"/>
        <v>5.0439999999999999E-2</v>
      </c>
      <c r="AO52" s="9">
        <f t="shared" si="10"/>
        <v>4.4999999999999997E-3</v>
      </c>
      <c r="AP52" s="1">
        <f t="shared" si="28"/>
        <v>175</v>
      </c>
      <c r="AQ52" s="1">
        <f t="shared" si="28"/>
        <v>47</v>
      </c>
      <c r="AR52" s="1"/>
      <c r="AS52" s="1">
        <f t="shared" si="29"/>
        <v>3</v>
      </c>
      <c r="AT52" s="1">
        <f t="shared" si="30"/>
        <v>225</v>
      </c>
      <c r="AU52" s="1">
        <f t="shared" si="11"/>
        <v>4322</v>
      </c>
      <c r="AV52" s="9">
        <f t="shared" si="12"/>
        <v>8.6440000000000003E-2</v>
      </c>
      <c r="AW52" s="9">
        <f t="shared" si="13"/>
        <v>7.9719999999999999E-2</v>
      </c>
      <c r="AX52" s="9">
        <f t="shared" si="14"/>
        <v>6.3E-3</v>
      </c>
      <c r="AY52" s="9">
        <f t="shared" si="15"/>
        <v>4.2000000000000002E-4</v>
      </c>
      <c r="AZ52" s="9">
        <f t="shared" si="16"/>
        <v>4.4999999999999997E-3</v>
      </c>
      <c r="BA52" s="1">
        <f t="shared" si="37"/>
        <v>176</v>
      </c>
      <c r="BJ52" s="7">
        <f t="shared" si="41"/>
        <v>44</v>
      </c>
      <c r="BK52" s="7">
        <f t="shared" si="41"/>
        <v>39</v>
      </c>
      <c r="BL52" s="1">
        <f t="shared" si="17"/>
        <v>116694.26834820681</v>
      </c>
      <c r="BM52" s="50">
        <f>+EvolOf!M41</f>
        <v>85142</v>
      </c>
      <c r="BN52" s="1">
        <f t="shared" si="18"/>
        <v>124736</v>
      </c>
      <c r="BO52" s="1">
        <f t="shared" si="31"/>
        <v>-8041.7316517931904</v>
      </c>
      <c r="BP52" s="30">
        <f t="shared" si="32"/>
        <v>-6.4470013883667798E-2</v>
      </c>
      <c r="BQ52" s="1">
        <f t="shared" si="19"/>
        <v>64669447.959452435</v>
      </c>
      <c r="BR52" s="1" cm="1">
        <f t="array" ref="BR52">IF(BK52&lt;=$BX$14,0,INDEX($B$14:$B$300,BK52-$BX$14+1))*$BY$14</f>
        <v>87858.20203726631</v>
      </c>
      <c r="BS52" s="1">
        <f t="shared" si="20"/>
        <v>107352.24686544893</v>
      </c>
      <c r="BT52" s="1">
        <f t="shared" si="21"/>
        <v>9342.0214827578802</v>
      </c>
      <c r="BU52" s="1">
        <f t="shared" si="33"/>
        <v>78516.180554508435</v>
      </c>
      <c r="BV52" s="1">
        <f t="shared" si="22"/>
        <v>8775.0201788910726</v>
      </c>
      <c r="BW52" s="1">
        <f t="shared" si="23"/>
        <v>567.0013038668078</v>
      </c>
      <c r="CQ52" s="4">
        <f t="shared" si="39"/>
        <v>15.476190476190476</v>
      </c>
      <c r="CR52" s="7" cm="1">
        <f t="array" ref="CR52">IF(BK52&lt;=$CW$48,0,INDEX($B$14:$B$300,BK52-$CW$48+1))</f>
        <v>330</v>
      </c>
      <c r="CS52" s="1">
        <f t="shared" si="34"/>
        <v>346</v>
      </c>
      <c r="CT52" s="159">
        <f t="shared" si="35"/>
        <v>1.0484848484848486</v>
      </c>
      <c r="CV52" s="153" t="s">
        <v>95</v>
      </c>
      <c r="CW52" s="7">
        <v>10</v>
      </c>
    </row>
    <row r="53" spans="1:101" x14ac:dyDescent="0.3">
      <c r="A53" s="1">
        <f t="shared" si="25"/>
        <v>40</v>
      </c>
      <c r="B53" s="1">
        <f t="shared" si="0"/>
        <v>4550</v>
      </c>
      <c r="C53" s="1">
        <v>40</v>
      </c>
      <c r="D53" s="1">
        <v>45448</v>
      </c>
      <c r="E53" s="1">
        <v>4148</v>
      </c>
      <c r="F53" s="1">
        <v>0</v>
      </c>
      <c r="G53" s="1">
        <v>377</v>
      </c>
      <c r="H53" s="1">
        <v>0</v>
      </c>
      <c r="I53" s="1">
        <v>25</v>
      </c>
      <c r="J53" s="4">
        <v>50.61</v>
      </c>
      <c r="K53" s="4">
        <v>1.38</v>
      </c>
      <c r="L53" s="4">
        <v>19</v>
      </c>
      <c r="M53" s="63">
        <v>2.02</v>
      </c>
      <c r="N53" s="1">
        <v>1736</v>
      </c>
      <c r="O53" s="1">
        <v>2805</v>
      </c>
      <c r="P53" s="1">
        <v>2753</v>
      </c>
      <c r="Q53" s="1">
        <v>49</v>
      </c>
      <c r="R53" s="1">
        <v>2</v>
      </c>
      <c r="S53" s="1">
        <v>0</v>
      </c>
      <c r="T53" s="1">
        <v>2654</v>
      </c>
      <c r="U53" s="1">
        <v>257</v>
      </c>
      <c r="V53" s="1">
        <v>4158</v>
      </c>
      <c r="W53" s="1">
        <v>367</v>
      </c>
      <c r="X53" s="1">
        <v>25</v>
      </c>
      <c r="Y53" s="60">
        <v>1.95</v>
      </c>
      <c r="AA53" s="1">
        <f t="shared" si="1"/>
        <v>8306</v>
      </c>
      <c r="AB53" s="1">
        <f t="shared" si="2"/>
        <v>744</v>
      </c>
      <c r="AC53" s="1">
        <f t="shared" si="3"/>
        <v>50</v>
      </c>
      <c r="AD53" s="1">
        <f t="shared" si="26"/>
        <v>172</v>
      </c>
      <c r="AE53" s="1">
        <f t="shared" si="27"/>
        <v>52</v>
      </c>
      <c r="AF53" s="1">
        <f t="shared" si="27"/>
        <v>0</v>
      </c>
      <c r="AG53" s="1">
        <f t="shared" si="27"/>
        <v>4</v>
      </c>
      <c r="AH53" s="1">
        <f t="shared" si="36"/>
        <v>228</v>
      </c>
      <c r="AI53" s="9">
        <f t="shared" si="4"/>
        <v>5.4945054945054949E-3</v>
      </c>
      <c r="AJ53" s="9">
        <f t="shared" si="5"/>
        <v>9.0999999999999998E-2</v>
      </c>
      <c r="AK53" s="9">
        <f t="shared" si="6"/>
        <v>8.2960000000000006E-2</v>
      </c>
      <c r="AL53" s="9">
        <f t="shared" si="7"/>
        <v>7.5399999999999998E-3</v>
      </c>
      <c r="AM53" s="9">
        <f t="shared" si="8"/>
        <v>5.0000000000000001E-4</v>
      </c>
      <c r="AN53" s="9">
        <f t="shared" si="9"/>
        <v>5.3080000000000002E-2</v>
      </c>
      <c r="AO53" s="9">
        <f t="shared" si="10"/>
        <v>4.5599999999999998E-3</v>
      </c>
      <c r="AP53" s="1">
        <f t="shared" si="28"/>
        <v>172</v>
      </c>
      <c r="AQ53" s="1">
        <f t="shared" si="28"/>
        <v>52</v>
      </c>
      <c r="AR53" s="1"/>
      <c r="AS53" s="1">
        <f t="shared" si="29"/>
        <v>4</v>
      </c>
      <c r="AT53" s="1">
        <f t="shared" si="30"/>
        <v>228</v>
      </c>
      <c r="AU53" s="1">
        <f t="shared" si="11"/>
        <v>4550</v>
      </c>
      <c r="AV53" s="9">
        <f t="shared" si="12"/>
        <v>9.0999999999999998E-2</v>
      </c>
      <c r="AW53" s="9">
        <f t="shared" si="13"/>
        <v>8.3159999999999998E-2</v>
      </c>
      <c r="AX53" s="9">
        <f t="shared" si="14"/>
        <v>7.3400000000000002E-3</v>
      </c>
      <c r="AY53" s="9">
        <f t="shared" si="15"/>
        <v>5.0000000000000001E-4</v>
      </c>
      <c r="AZ53" s="9">
        <f t="shared" si="16"/>
        <v>4.5599999999999998E-3</v>
      </c>
      <c r="BA53" s="1">
        <f t="shared" si="37"/>
        <v>183</v>
      </c>
      <c r="BJ53" s="7">
        <f t="shared" si="41"/>
        <v>45</v>
      </c>
      <c r="BK53" s="7">
        <f t="shared" si="41"/>
        <v>40</v>
      </c>
      <c r="BL53" s="1">
        <f t="shared" si="17"/>
        <v>122850.28250447501</v>
      </c>
      <c r="BM53" s="50">
        <f>+EvolOf!M42</f>
        <v>94164</v>
      </c>
      <c r="BN53" s="1">
        <f t="shared" si="18"/>
        <v>130759</v>
      </c>
      <c r="BO53" s="1">
        <f t="shared" si="31"/>
        <v>-7908.7174955249939</v>
      </c>
      <c r="BP53" s="30">
        <f t="shared" si="32"/>
        <v>-6.048315982475394E-2</v>
      </c>
      <c r="BQ53" s="1">
        <f t="shared" si="19"/>
        <v>62547812.424023129</v>
      </c>
      <c r="BR53" s="1" cm="1">
        <f t="array" ref="BR53">IF(BK53&lt;=$BX$14,0,INDEX($B$14:$B$300,BK53-$BX$14+1))*$BY$14</f>
        <v>93366.214703401012</v>
      </c>
      <c r="BS53" s="1">
        <f t="shared" si="20"/>
        <v>111996.25754473898</v>
      </c>
      <c r="BT53" s="1">
        <f t="shared" si="21"/>
        <v>10854.024959736034</v>
      </c>
      <c r="BU53" s="1">
        <f t="shared" si="33"/>
        <v>82512.189743664974</v>
      </c>
      <c r="BV53" s="1">
        <f t="shared" si="22"/>
        <v>10179.023407513643</v>
      </c>
      <c r="BW53" s="1">
        <f t="shared" si="23"/>
        <v>675.00155222239016</v>
      </c>
      <c r="CQ53" s="4">
        <f t="shared" si="39"/>
        <v>15.08</v>
      </c>
      <c r="CR53" s="7" cm="1">
        <f t="array" ref="CR53">IF(BK53&lt;=$CW$48,0,INDEX($B$14:$B$300,BK53-$CW$48+1))</f>
        <v>387</v>
      </c>
      <c r="CS53" s="1">
        <f t="shared" si="34"/>
        <v>402</v>
      </c>
      <c r="CT53" s="159">
        <f t="shared" si="35"/>
        <v>1.0387596899224807</v>
      </c>
      <c r="CV53" s="163" t="s">
        <v>189</v>
      </c>
      <c r="CW53" s="168">
        <f>+BY14+CW52</f>
        <v>37.000062088895604</v>
      </c>
    </row>
    <row r="54" spans="1:101" x14ac:dyDescent="0.3">
      <c r="A54" s="1">
        <f t="shared" si="25"/>
        <v>41</v>
      </c>
      <c r="B54" s="1">
        <f t="shared" si="0"/>
        <v>4769</v>
      </c>
      <c r="C54" s="1">
        <v>41</v>
      </c>
      <c r="D54" s="1">
        <v>45229</v>
      </c>
      <c r="E54" s="1">
        <v>4301</v>
      </c>
      <c r="F54" s="1">
        <v>0</v>
      </c>
      <c r="G54" s="1">
        <v>438</v>
      </c>
      <c r="H54" s="1">
        <v>0</v>
      </c>
      <c r="I54" s="1">
        <v>30</v>
      </c>
      <c r="J54" s="4">
        <v>50.36</v>
      </c>
      <c r="K54" s="4">
        <v>1.38</v>
      </c>
      <c r="L54" s="4">
        <v>19.3</v>
      </c>
      <c r="M54" s="63">
        <v>1.98</v>
      </c>
      <c r="N54" s="1">
        <v>1847</v>
      </c>
      <c r="O54" s="1">
        <v>2912</v>
      </c>
      <c r="P54" s="1">
        <v>2859</v>
      </c>
      <c r="Q54" s="1">
        <v>50</v>
      </c>
      <c r="R54" s="1">
        <v>2</v>
      </c>
      <c r="S54" s="1">
        <v>0</v>
      </c>
      <c r="T54" s="1">
        <v>2786</v>
      </c>
      <c r="U54" s="1">
        <v>270</v>
      </c>
      <c r="V54" s="1">
        <v>4311</v>
      </c>
      <c r="W54" s="1">
        <v>428</v>
      </c>
      <c r="X54" s="1">
        <v>30</v>
      </c>
      <c r="Y54" s="60">
        <v>1.92</v>
      </c>
      <c r="AA54" s="1">
        <f t="shared" si="1"/>
        <v>8612</v>
      </c>
      <c r="AB54" s="1">
        <f t="shared" si="2"/>
        <v>866</v>
      </c>
      <c r="AC54" s="1">
        <f t="shared" si="3"/>
        <v>60</v>
      </c>
      <c r="AD54" s="1">
        <f t="shared" si="26"/>
        <v>153</v>
      </c>
      <c r="AE54" s="1">
        <f t="shared" si="27"/>
        <v>61</v>
      </c>
      <c r="AF54" s="1">
        <f t="shared" si="27"/>
        <v>0</v>
      </c>
      <c r="AG54" s="1">
        <f t="shared" si="27"/>
        <v>5</v>
      </c>
      <c r="AH54" s="1">
        <f t="shared" si="36"/>
        <v>219</v>
      </c>
      <c r="AI54" s="9">
        <f t="shared" si="4"/>
        <v>6.2906269658209264E-3</v>
      </c>
      <c r="AJ54" s="9">
        <f t="shared" si="5"/>
        <v>9.5380000000000006E-2</v>
      </c>
      <c r="AK54" s="9">
        <f t="shared" si="6"/>
        <v>8.6019999999999999E-2</v>
      </c>
      <c r="AL54" s="9">
        <f t="shared" si="7"/>
        <v>8.7600000000000004E-3</v>
      </c>
      <c r="AM54" s="9">
        <f t="shared" si="8"/>
        <v>5.9999999999999995E-4</v>
      </c>
      <c r="AN54" s="9">
        <f t="shared" si="9"/>
        <v>5.5719999999999999E-2</v>
      </c>
      <c r="AO54" s="9">
        <f t="shared" si="10"/>
        <v>4.3800000000000002E-3</v>
      </c>
      <c r="AP54" s="1">
        <f t="shared" si="28"/>
        <v>153</v>
      </c>
      <c r="AQ54" s="1">
        <f t="shared" si="28"/>
        <v>61</v>
      </c>
      <c r="AR54" s="1"/>
      <c r="AS54" s="1">
        <f t="shared" si="29"/>
        <v>5</v>
      </c>
      <c r="AT54" s="1">
        <f t="shared" si="30"/>
        <v>219</v>
      </c>
      <c r="AU54" s="1">
        <f t="shared" si="11"/>
        <v>4769</v>
      </c>
      <c r="AV54" s="9">
        <f t="shared" si="12"/>
        <v>9.5380000000000006E-2</v>
      </c>
      <c r="AW54" s="9">
        <f t="shared" si="13"/>
        <v>8.6220000000000005E-2</v>
      </c>
      <c r="AX54" s="9">
        <f t="shared" si="14"/>
        <v>8.5599999999999999E-3</v>
      </c>
      <c r="AY54" s="9">
        <f t="shared" si="15"/>
        <v>5.9999999999999995E-4</v>
      </c>
      <c r="AZ54" s="9">
        <f t="shared" si="16"/>
        <v>4.3800000000000002E-3</v>
      </c>
      <c r="BA54" s="1">
        <f t="shared" si="37"/>
        <v>184</v>
      </c>
      <c r="BJ54" s="7">
        <f t="shared" si="41"/>
        <v>46</v>
      </c>
      <c r="BK54" s="7">
        <f t="shared" si="41"/>
        <v>41</v>
      </c>
      <c r="BL54" s="1">
        <f t="shared" si="17"/>
        <v>128763.29610194315</v>
      </c>
      <c r="BM54" s="50">
        <f>+EvolOf!M43</f>
        <v>102136</v>
      </c>
      <c r="BN54" s="1">
        <f t="shared" si="18"/>
        <v>135032</v>
      </c>
      <c r="BO54" s="1">
        <f t="shared" si="31"/>
        <v>-6268.7038980568468</v>
      </c>
      <c r="BP54" s="30">
        <f t="shared" si="32"/>
        <v>-4.6423839519942334E-2</v>
      </c>
      <c r="BQ54" s="1">
        <f t="shared" si="19"/>
        <v>39296648.561513104</v>
      </c>
      <c r="BR54" s="1" cm="1">
        <f t="array" ref="BR54">IF(BK54&lt;=$BX$14,0,INDEX($B$14:$B$300,BK54-$BX$14+1))*$BY$14</f>
        <v>99090.227866246874</v>
      </c>
      <c r="BS54" s="1">
        <f t="shared" si="20"/>
        <v>116127.26704434001</v>
      </c>
      <c r="BT54" s="1">
        <f t="shared" si="21"/>
        <v>12636.029057603144</v>
      </c>
      <c r="BU54" s="1">
        <f t="shared" si="33"/>
        <v>86454.198808643734</v>
      </c>
      <c r="BV54" s="1">
        <f t="shared" si="22"/>
        <v>11826.027194936276</v>
      </c>
      <c r="BW54" s="1">
        <f t="shared" si="23"/>
        <v>810.00186266686819</v>
      </c>
      <c r="CQ54" s="4">
        <f t="shared" si="39"/>
        <v>14.6</v>
      </c>
      <c r="CR54" s="7" cm="1">
        <f t="array" ref="CR54">IF(BK54&lt;=$CW$48,0,INDEX($B$14:$B$300,BK54-$CW$48+1))</f>
        <v>447</v>
      </c>
      <c r="CS54" s="1">
        <f t="shared" si="34"/>
        <v>468</v>
      </c>
      <c r="CT54" s="159">
        <f t="shared" si="35"/>
        <v>1.0469798657718121</v>
      </c>
    </row>
    <row r="55" spans="1:101" x14ac:dyDescent="0.3">
      <c r="A55" s="1">
        <f t="shared" si="25"/>
        <v>42</v>
      </c>
      <c r="B55" s="1">
        <f t="shared" si="0"/>
        <v>4996</v>
      </c>
      <c r="C55" s="1">
        <v>42</v>
      </c>
      <c r="D55" s="1">
        <v>45002</v>
      </c>
      <c r="E55" s="1">
        <v>4453</v>
      </c>
      <c r="F55" s="1">
        <v>0</v>
      </c>
      <c r="G55" s="1">
        <v>508</v>
      </c>
      <c r="H55" s="1">
        <v>0</v>
      </c>
      <c r="I55" s="1">
        <v>35</v>
      </c>
      <c r="J55" s="4">
        <v>50.13</v>
      </c>
      <c r="K55" s="4">
        <v>1.39</v>
      </c>
      <c r="L55" s="4">
        <v>19.7</v>
      </c>
      <c r="M55" s="63">
        <v>1.97</v>
      </c>
      <c r="N55" s="1">
        <v>1968</v>
      </c>
      <c r="O55" s="1">
        <v>3019</v>
      </c>
      <c r="P55" s="1">
        <v>2964</v>
      </c>
      <c r="Q55" s="1">
        <v>52</v>
      </c>
      <c r="R55" s="1">
        <v>2</v>
      </c>
      <c r="S55" s="1">
        <v>0</v>
      </c>
      <c r="T55" s="1">
        <v>2916</v>
      </c>
      <c r="U55" s="1">
        <v>283</v>
      </c>
      <c r="V55" s="1">
        <v>4463</v>
      </c>
      <c r="W55" s="1">
        <v>498</v>
      </c>
      <c r="X55" s="1">
        <v>35</v>
      </c>
      <c r="Y55" s="60">
        <v>1.91</v>
      </c>
      <c r="AA55" s="1">
        <f t="shared" si="1"/>
        <v>8916</v>
      </c>
      <c r="AB55" s="1">
        <f t="shared" si="2"/>
        <v>1006</v>
      </c>
      <c r="AC55" s="1">
        <f t="shared" si="3"/>
        <v>70</v>
      </c>
      <c r="AD55" s="1">
        <f t="shared" si="26"/>
        <v>152</v>
      </c>
      <c r="AE55" s="1">
        <f t="shared" si="27"/>
        <v>70</v>
      </c>
      <c r="AF55" s="1">
        <f t="shared" si="27"/>
        <v>0</v>
      </c>
      <c r="AG55" s="1">
        <f t="shared" si="27"/>
        <v>5</v>
      </c>
      <c r="AH55" s="1">
        <f t="shared" si="36"/>
        <v>227</v>
      </c>
      <c r="AI55" s="9">
        <f t="shared" si="4"/>
        <v>7.0056044835868697E-3</v>
      </c>
      <c r="AJ55" s="9">
        <f t="shared" si="5"/>
        <v>9.9919999999999995E-2</v>
      </c>
      <c r="AK55" s="9">
        <f t="shared" si="6"/>
        <v>8.906E-2</v>
      </c>
      <c r="AL55" s="9">
        <f t="shared" si="7"/>
        <v>1.0160000000000001E-2</v>
      </c>
      <c r="AM55" s="9">
        <f t="shared" si="8"/>
        <v>6.9999999999999999E-4</v>
      </c>
      <c r="AN55" s="9">
        <f t="shared" si="9"/>
        <v>5.8319999999999997E-2</v>
      </c>
      <c r="AO55" s="9">
        <f t="shared" si="10"/>
        <v>4.5399999999999998E-3</v>
      </c>
      <c r="AP55" s="1">
        <f t="shared" si="28"/>
        <v>152</v>
      </c>
      <c r="AQ55" s="1">
        <f t="shared" si="28"/>
        <v>70</v>
      </c>
      <c r="AR55" s="1"/>
      <c r="AS55" s="1">
        <f t="shared" si="29"/>
        <v>5</v>
      </c>
      <c r="AT55" s="1">
        <f t="shared" si="30"/>
        <v>227</v>
      </c>
      <c r="AU55" s="1">
        <f t="shared" si="11"/>
        <v>4996</v>
      </c>
      <c r="AV55" s="9">
        <f t="shared" si="12"/>
        <v>9.9919999999999995E-2</v>
      </c>
      <c r="AW55" s="9">
        <f t="shared" si="13"/>
        <v>8.9260000000000006E-2</v>
      </c>
      <c r="AX55" s="9">
        <f t="shared" si="14"/>
        <v>9.9600000000000001E-3</v>
      </c>
      <c r="AY55" s="9">
        <f t="shared" si="15"/>
        <v>6.9999999999999999E-4</v>
      </c>
      <c r="AZ55" s="9">
        <f t="shared" si="16"/>
        <v>4.5399999999999998E-3</v>
      </c>
      <c r="BA55" s="1">
        <f t="shared" si="37"/>
        <v>184</v>
      </c>
      <c r="BJ55" s="7">
        <f t="shared" si="41"/>
        <v>47</v>
      </c>
      <c r="BK55" s="7">
        <f t="shared" si="41"/>
        <v>42</v>
      </c>
      <c r="BL55" s="1">
        <f t="shared" si="17"/>
        <v>134892.31019612245</v>
      </c>
      <c r="BM55" s="50">
        <f>+EvolOf!M44</f>
        <v>110238</v>
      </c>
      <c r="BN55" s="1">
        <f t="shared" si="18"/>
        <v>140510</v>
      </c>
      <c r="BO55" s="1">
        <f t="shared" si="31"/>
        <v>-5617.6898038775544</v>
      </c>
      <c r="BP55" s="30">
        <f t="shared" si="32"/>
        <v>-3.9980711720714268E-2</v>
      </c>
      <c r="BQ55" s="1">
        <f t="shared" si="19"/>
        <v>31558438.732589833</v>
      </c>
      <c r="BR55" s="1" cm="1">
        <f t="array" ref="BR55">IF(BK55&lt;=$BX$14,0,INDEX($B$14:$B$300,BK55-$BX$14+1))*$BY$14</f>
        <v>104814.24102909275</v>
      </c>
      <c r="BS55" s="1">
        <f t="shared" si="20"/>
        <v>120231.27648185214</v>
      </c>
      <c r="BT55" s="1">
        <f t="shared" si="21"/>
        <v>14661.033714270314</v>
      </c>
      <c r="BU55" s="1">
        <f t="shared" si="33"/>
        <v>90153.207314822444</v>
      </c>
      <c r="BV55" s="1">
        <f t="shared" si="22"/>
        <v>13716.031541158969</v>
      </c>
      <c r="BW55" s="1">
        <f t="shared" si="23"/>
        <v>945.00217311134622</v>
      </c>
      <c r="CQ55" s="4">
        <f t="shared" si="39"/>
        <v>14.514285714285714</v>
      </c>
      <c r="CR55" s="7" cm="1">
        <f t="array" ref="CR55">IF(BK55&lt;=$CW$48,0,INDEX($B$14:$B$300,BK55-$CW$48+1))</f>
        <v>529</v>
      </c>
      <c r="CS55" s="1">
        <f t="shared" si="34"/>
        <v>543</v>
      </c>
      <c r="CT55" s="159">
        <f t="shared" si="35"/>
        <v>1.0264650283553876</v>
      </c>
    </row>
    <row r="56" spans="1:101" x14ac:dyDescent="0.3">
      <c r="A56" s="1">
        <f t="shared" si="25"/>
        <v>43</v>
      </c>
      <c r="B56" s="1">
        <f t="shared" si="0"/>
        <v>5215</v>
      </c>
      <c r="C56" s="1">
        <v>43</v>
      </c>
      <c r="D56" s="1">
        <v>44783</v>
      </c>
      <c r="E56" s="1">
        <v>4591</v>
      </c>
      <c r="F56" s="1">
        <v>0</v>
      </c>
      <c r="G56" s="1">
        <v>583</v>
      </c>
      <c r="H56" s="1">
        <v>0</v>
      </c>
      <c r="I56" s="1">
        <v>41</v>
      </c>
      <c r="J56" s="4">
        <v>49.9</v>
      </c>
      <c r="K56" s="4">
        <v>1.39</v>
      </c>
      <c r="L56" s="4">
        <v>20</v>
      </c>
      <c r="M56" s="63">
        <v>1.95</v>
      </c>
      <c r="N56" s="1">
        <v>2087</v>
      </c>
      <c r="O56" s="1">
        <v>3118</v>
      </c>
      <c r="P56" s="1">
        <v>3061</v>
      </c>
      <c r="Q56" s="1">
        <v>54</v>
      </c>
      <c r="R56" s="1">
        <v>2</v>
      </c>
      <c r="S56" s="1">
        <v>0</v>
      </c>
      <c r="T56" s="1">
        <v>3048</v>
      </c>
      <c r="U56" s="1">
        <v>296</v>
      </c>
      <c r="V56" s="1">
        <v>4601</v>
      </c>
      <c r="W56" s="1">
        <v>573</v>
      </c>
      <c r="X56" s="1">
        <v>41</v>
      </c>
      <c r="Y56" s="60">
        <v>1.91</v>
      </c>
      <c r="AA56" s="1">
        <f t="shared" si="1"/>
        <v>9192</v>
      </c>
      <c r="AB56" s="1">
        <f t="shared" si="2"/>
        <v>1156</v>
      </c>
      <c r="AC56" s="1">
        <f t="shared" si="3"/>
        <v>82</v>
      </c>
      <c r="AD56" s="1">
        <f t="shared" si="26"/>
        <v>138</v>
      </c>
      <c r="AE56" s="1">
        <f t="shared" si="27"/>
        <v>75</v>
      </c>
      <c r="AF56" s="1">
        <f t="shared" si="27"/>
        <v>0</v>
      </c>
      <c r="AG56" s="1">
        <f t="shared" si="27"/>
        <v>6</v>
      </c>
      <c r="AH56" s="1">
        <f t="shared" si="36"/>
        <v>219</v>
      </c>
      <c r="AI56" s="9">
        <f t="shared" si="4"/>
        <v>7.861936720997123E-3</v>
      </c>
      <c r="AJ56" s="9">
        <f t="shared" si="5"/>
        <v>0.1043</v>
      </c>
      <c r="AK56" s="9">
        <f t="shared" si="6"/>
        <v>9.1819999999999999E-2</v>
      </c>
      <c r="AL56" s="9">
        <f t="shared" si="7"/>
        <v>1.166E-2</v>
      </c>
      <c r="AM56" s="9">
        <f t="shared" si="8"/>
        <v>8.1999999999999998E-4</v>
      </c>
      <c r="AN56" s="9">
        <f t="shared" si="9"/>
        <v>6.096E-2</v>
      </c>
      <c r="AO56" s="9">
        <f t="shared" si="10"/>
        <v>4.3800000000000002E-3</v>
      </c>
      <c r="AP56" s="1">
        <f t="shared" si="28"/>
        <v>138</v>
      </c>
      <c r="AQ56" s="1">
        <f t="shared" si="28"/>
        <v>75</v>
      </c>
      <c r="AR56" s="1"/>
      <c r="AS56" s="1">
        <f t="shared" si="29"/>
        <v>6</v>
      </c>
      <c r="AT56" s="1">
        <f t="shared" si="30"/>
        <v>219</v>
      </c>
      <c r="AU56" s="1">
        <f t="shared" si="11"/>
        <v>5215</v>
      </c>
      <c r="AV56" s="9">
        <f t="shared" si="12"/>
        <v>0.1043</v>
      </c>
      <c r="AW56" s="9">
        <f t="shared" si="13"/>
        <v>9.2020000000000005E-2</v>
      </c>
      <c r="AX56" s="9">
        <f t="shared" si="14"/>
        <v>1.146E-2</v>
      </c>
      <c r="AY56" s="9">
        <f t="shared" si="15"/>
        <v>8.1999999999999998E-4</v>
      </c>
      <c r="AZ56" s="9">
        <f t="shared" si="16"/>
        <v>4.3800000000000002E-3</v>
      </c>
      <c r="BA56" s="1">
        <f t="shared" si="37"/>
        <v>188</v>
      </c>
      <c r="BJ56" s="7">
        <f t="shared" si="41"/>
        <v>48</v>
      </c>
      <c r="BK56" s="7">
        <f t="shared" si="41"/>
        <v>43</v>
      </c>
      <c r="BL56" s="1">
        <f t="shared" si="17"/>
        <v>140805.32379359059</v>
      </c>
      <c r="BM56" s="50">
        <f>+EvolOf!M45</f>
        <v>117710</v>
      </c>
      <c r="BN56" s="1">
        <f t="shared" si="18"/>
        <v>146690</v>
      </c>
      <c r="BO56" s="1">
        <f t="shared" si="31"/>
        <v>-5884.6762064094073</v>
      </c>
      <c r="BP56" s="30">
        <f t="shared" si="32"/>
        <v>-4.0116410160265903E-2</v>
      </c>
      <c r="BQ56" s="1">
        <f t="shared" si="19"/>
        <v>34629414.054281011</v>
      </c>
      <c r="BR56" s="1" cm="1">
        <f t="array" ref="BR56">IF(BK56&lt;=$BX$14,0,INDEX($B$14:$B$300,BK56-$BX$14+1))*$BY$14</f>
        <v>110619.2543782053</v>
      </c>
      <c r="BS56" s="1">
        <f t="shared" si="20"/>
        <v>123957.28505011974</v>
      </c>
      <c r="BT56" s="1">
        <f t="shared" si="21"/>
        <v>16848.038743470857</v>
      </c>
      <c r="BU56" s="1">
        <f t="shared" si="33"/>
        <v>93771.215634734443</v>
      </c>
      <c r="BV56" s="1">
        <f t="shared" si="22"/>
        <v>15741.036197826139</v>
      </c>
      <c r="BW56" s="1">
        <f t="shared" si="23"/>
        <v>1107.0025456447199</v>
      </c>
      <c r="CQ56" s="4">
        <f t="shared" si="39"/>
        <v>14.219512195121951</v>
      </c>
      <c r="CR56" s="7" cm="1">
        <f t="array" ref="CR56">IF(BK56&lt;=$CW$48,0,INDEX($B$14:$B$300,BK56-$CW$48+1))</f>
        <v>613</v>
      </c>
      <c r="CS56" s="1">
        <f t="shared" si="34"/>
        <v>624</v>
      </c>
      <c r="CT56" s="159">
        <f t="shared" si="35"/>
        <v>1.0179445350734095</v>
      </c>
    </row>
    <row r="57" spans="1:101" x14ac:dyDescent="0.3">
      <c r="A57" s="1">
        <f t="shared" si="25"/>
        <v>44</v>
      </c>
      <c r="B57" s="1">
        <f t="shared" si="0"/>
        <v>5433</v>
      </c>
      <c r="C57" s="1">
        <v>44</v>
      </c>
      <c r="D57" s="1">
        <v>44565</v>
      </c>
      <c r="E57" s="1">
        <v>4717</v>
      </c>
      <c r="F57" s="1">
        <v>0</v>
      </c>
      <c r="G57" s="1">
        <v>668</v>
      </c>
      <c r="H57" s="1">
        <v>0</v>
      </c>
      <c r="I57" s="1">
        <v>48</v>
      </c>
      <c r="J57" s="4">
        <v>49.69</v>
      </c>
      <c r="K57" s="4">
        <v>1.39</v>
      </c>
      <c r="L57" s="4">
        <v>20.2</v>
      </c>
      <c r="M57" s="63">
        <v>1.92</v>
      </c>
      <c r="N57" s="1">
        <v>2208</v>
      </c>
      <c r="O57" s="1">
        <v>3215</v>
      </c>
      <c r="P57" s="1">
        <v>3155</v>
      </c>
      <c r="Q57" s="1">
        <v>58</v>
      </c>
      <c r="R57" s="1">
        <v>2</v>
      </c>
      <c r="S57" s="1">
        <v>0</v>
      </c>
      <c r="T57" s="1">
        <v>3167</v>
      </c>
      <c r="U57" s="1">
        <v>310</v>
      </c>
      <c r="V57" s="1">
        <v>4727</v>
      </c>
      <c r="W57" s="1">
        <v>658</v>
      </c>
      <c r="X57" s="1">
        <v>48</v>
      </c>
      <c r="Y57" s="60">
        <v>1.87</v>
      </c>
      <c r="AA57" s="1">
        <f t="shared" si="1"/>
        <v>9444</v>
      </c>
      <c r="AB57" s="1">
        <f t="shared" si="2"/>
        <v>1326</v>
      </c>
      <c r="AC57" s="1">
        <f t="shared" si="3"/>
        <v>96</v>
      </c>
      <c r="AD57" s="1">
        <f t="shared" si="26"/>
        <v>126</v>
      </c>
      <c r="AE57" s="1">
        <f t="shared" si="27"/>
        <v>85</v>
      </c>
      <c r="AF57" s="1">
        <f t="shared" si="27"/>
        <v>0</v>
      </c>
      <c r="AG57" s="1">
        <f t="shared" si="27"/>
        <v>7</v>
      </c>
      <c r="AH57" s="1">
        <f t="shared" si="36"/>
        <v>218</v>
      </c>
      <c r="AI57" s="9">
        <f t="shared" si="4"/>
        <v>8.8348978464936508E-3</v>
      </c>
      <c r="AJ57" s="9">
        <f t="shared" si="5"/>
        <v>0.10866000000000001</v>
      </c>
      <c r="AK57" s="9">
        <f t="shared" si="6"/>
        <v>9.4339999999999993E-2</v>
      </c>
      <c r="AL57" s="9">
        <f t="shared" si="7"/>
        <v>1.336E-2</v>
      </c>
      <c r="AM57" s="9">
        <f t="shared" si="8"/>
        <v>9.6000000000000002E-4</v>
      </c>
      <c r="AN57" s="9">
        <f t="shared" si="9"/>
        <v>6.3339999999999994E-2</v>
      </c>
      <c r="AO57" s="9">
        <f t="shared" si="10"/>
        <v>4.3600000000000002E-3</v>
      </c>
      <c r="AP57" s="1">
        <f t="shared" si="28"/>
        <v>126</v>
      </c>
      <c r="AQ57" s="1">
        <f t="shared" si="28"/>
        <v>85</v>
      </c>
      <c r="AR57" s="1"/>
      <c r="AS57" s="1">
        <f t="shared" si="29"/>
        <v>7</v>
      </c>
      <c r="AT57" s="1">
        <f t="shared" si="30"/>
        <v>218</v>
      </c>
      <c r="AU57" s="1">
        <f t="shared" si="11"/>
        <v>5433</v>
      </c>
      <c r="AV57" s="9">
        <f t="shared" si="12"/>
        <v>0.10866000000000001</v>
      </c>
      <c r="AW57" s="9">
        <f t="shared" si="13"/>
        <v>9.4539999999999999E-2</v>
      </c>
      <c r="AX57" s="9">
        <f t="shared" si="14"/>
        <v>1.316E-2</v>
      </c>
      <c r="AY57" s="9">
        <f t="shared" si="15"/>
        <v>9.6000000000000002E-4</v>
      </c>
      <c r="AZ57" s="9">
        <f t="shared" si="16"/>
        <v>4.3600000000000002E-3</v>
      </c>
      <c r="BA57" s="1">
        <f t="shared" si="37"/>
        <v>179</v>
      </c>
      <c r="BJ57" s="7">
        <f t="shared" si="41"/>
        <v>49</v>
      </c>
      <c r="BK57" s="7">
        <f t="shared" si="41"/>
        <v>44</v>
      </c>
      <c r="BL57" s="1">
        <f t="shared" si="17"/>
        <v>146691.33732896982</v>
      </c>
      <c r="BM57" s="50">
        <f>+EvolOf!M46</f>
        <v>124736</v>
      </c>
      <c r="BN57" s="1">
        <f t="shared" si="18"/>
        <v>152446</v>
      </c>
      <c r="BO57" s="1">
        <f t="shared" si="31"/>
        <v>-5754.6626710301789</v>
      </c>
      <c r="BP57" s="30">
        <f t="shared" si="32"/>
        <v>-3.7748859734136553E-2</v>
      </c>
      <c r="BQ57" s="1">
        <f t="shared" si="19"/>
        <v>33116142.457348194</v>
      </c>
      <c r="BR57" s="1" cm="1">
        <f t="array" ref="BR57">IF(BK57&lt;=$BX$14,0,INDEX($B$14:$B$300,BK57-$BX$14+1))*$BY$14</f>
        <v>116694.26834820681</v>
      </c>
      <c r="BS57" s="1">
        <f t="shared" si="20"/>
        <v>127359.29287332058</v>
      </c>
      <c r="BT57" s="1">
        <f t="shared" si="21"/>
        <v>19332.044455649255</v>
      </c>
      <c r="BU57" s="1">
        <f t="shared" si="33"/>
        <v>97362.223892557551</v>
      </c>
      <c r="BV57" s="1">
        <f t="shared" si="22"/>
        <v>18036.041475382266</v>
      </c>
      <c r="BW57" s="1">
        <f t="shared" si="23"/>
        <v>1296.0029802669892</v>
      </c>
      <c r="CQ57" s="4">
        <f t="shared" si="39"/>
        <v>13.916666666666666</v>
      </c>
      <c r="CR57" s="7" cm="1">
        <f t="array" ref="CR57">IF(BK57&lt;=$CW$48,0,INDEX($B$14:$B$300,BK57-$CW$48+1))</f>
        <v>706</v>
      </c>
      <c r="CS57" s="1">
        <f t="shared" si="34"/>
        <v>716</v>
      </c>
      <c r="CT57" s="159">
        <f t="shared" si="35"/>
        <v>1.0141643059490084</v>
      </c>
    </row>
    <row r="58" spans="1:101" x14ac:dyDescent="0.3">
      <c r="A58" s="1">
        <f t="shared" si="25"/>
        <v>45</v>
      </c>
      <c r="B58" s="1">
        <f t="shared" si="0"/>
        <v>5656</v>
      </c>
      <c r="C58" s="1">
        <v>45</v>
      </c>
      <c r="D58" s="1">
        <v>44342</v>
      </c>
      <c r="E58" s="1">
        <v>4838</v>
      </c>
      <c r="F58" s="1">
        <v>0</v>
      </c>
      <c r="G58" s="1">
        <v>763</v>
      </c>
      <c r="H58" s="1">
        <v>0</v>
      </c>
      <c r="I58" s="1">
        <v>55</v>
      </c>
      <c r="J58" s="4">
        <v>49.49</v>
      </c>
      <c r="K58" s="4">
        <v>1.39</v>
      </c>
      <c r="L58" s="4">
        <v>20.6</v>
      </c>
      <c r="M58" s="63">
        <v>1.88</v>
      </c>
      <c r="N58" s="1">
        <v>2336</v>
      </c>
      <c r="O58" s="1">
        <v>3311</v>
      </c>
      <c r="P58" s="1">
        <v>3246</v>
      </c>
      <c r="Q58" s="1">
        <v>63</v>
      </c>
      <c r="R58" s="1">
        <v>2</v>
      </c>
      <c r="S58" s="1">
        <v>0</v>
      </c>
      <c r="T58" s="1">
        <v>3280</v>
      </c>
      <c r="U58" s="1">
        <v>322</v>
      </c>
      <c r="V58" s="1">
        <v>4848</v>
      </c>
      <c r="W58" s="1">
        <v>753</v>
      </c>
      <c r="X58" s="1">
        <v>55</v>
      </c>
      <c r="Y58" s="60">
        <v>1.84</v>
      </c>
      <c r="AA58" s="1">
        <f t="shared" si="1"/>
        <v>9686</v>
      </c>
      <c r="AB58" s="1">
        <f t="shared" si="2"/>
        <v>1516</v>
      </c>
      <c r="AC58" s="1">
        <f t="shared" si="3"/>
        <v>110</v>
      </c>
      <c r="AD58" s="1">
        <f t="shared" si="26"/>
        <v>121</v>
      </c>
      <c r="AE58" s="1">
        <f t="shared" si="27"/>
        <v>95</v>
      </c>
      <c r="AF58" s="1">
        <f t="shared" si="27"/>
        <v>0</v>
      </c>
      <c r="AG58" s="1">
        <f t="shared" si="27"/>
        <v>7</v>
      </c>
      <c r="AH58" s="1">
        <f t="shared" si="36"/>
        <v>223</v>
      </c>
      <c r="AI58" s="9">
        <f t="shared" si="4"/>
        <v>9.7241867043847234E-3</v>
      </c>
      <c r="AJ58" s="9">
        <f t="shared" si="5"/>
        <v>0.11312</v>
      </c>
      <c r="AK58" s="9">
        <f t="shared" si="6"/>
        <v>9.6759999999999999E-2</v>
      </c>
      <c r="AL58" s="9">
        <f t="shared" si="7"/>
        <v>1.5259999999999999E-2</v>
      </c>
      <c r="AM58" s="9">
        <f t="shared" si="8"/>
        <v>1.1000000000000001E-3</v>
      </c>
      <c r="AN58" s="9">
        <f t="shared" si="9"/>
        <v>6.5600000000000006E-2</v>
      </c>
      <c r="AO58" s="9">
        <f t="shared" si="10"/>
        <v>4.4600000000000004E-3</v>
      </c>
      <c r="AP58" s="1">
        <f t="shared" si="28"/>
        <v>121</v>
      </c>
      <c r="AQ58" s="1">
        <f t="shared" si="28"/>
        <v>95</v>
      </c>
      <c r="AR58" s="1"/>
      <c r="AS58" s="1">
        <f t="shared" si="29"/>
        <v>7</v>
      </c>
      <c r="AT58" s="1">
        <f t="shared" si="30"/>
        <v>223</v>
      </c>
      <c r="AU58" s="1">
        <f t="shared" si="11"/>
        <v>5656</v>
      </c>
      <c r="AV58" s="9">
        <f t="shared" si="12"/>
        <v>0.11312</v>
      </c>
      <c r="AW58" s="9">
        <f t="shared" si="13"/>
        <v>9.6960000000000005E-2</v>
      </c>
      <c r="AX58" s="9">
        <f t="shared" si="14"/>
        <v>1.506E-2</v>
      </c>
      <c r="AY58" s="9">
        <f t="shared" si="15"/>
        <v>1.1000000000000001E-3</v>
      </c>
      <c r="AZ58" s="9">
        <f t="shared" si="16"/>
        <v>4.4600000000000004E-3</v>
      </c>
      <c r="BA58" s="1">
        <f t="shared" si="37"/>
        <v>178</v>
      </c>
      <c r="BJ58" s="7">
        <f t="shared" si="41"/>
        <v>50</v>
      </c>
      <c r="BK58" s="7">
        <f t="shared" si="41"/>
        <v>45</v>
      </c>
      <c r="BL58" s="1">
        <f t="shared" si="17"/>
        <v>152712.35117479356</v>
      </c>
      <c r="BM58" s="50">
        <f>+EvolOf!M47</f>
        <v>130759</v>
      </c>
      <c r="BN58" s="1">
        <f t="shared" si="18"/>
        <v>157022</v>
      </c>
      <c r="BO58" s="1">
        <f t="shared" si="31"/>
        <v>-4309.6488252064446</v>
      </c>
      <c r="BP58" s="30">
        <f t="shared" si="32"/>
        <v>-2.7446146560395679E-2</v>
      </c>
      <c r="BQ58" s="1">
        <f t="shared" si="19"/>
        <v>18573072.996603288</v>
      </c>
      <c r="BR58" s="1" cm="1">
        <f t="array" ref="BR58">IF(BK58&lt;=$BX$14,0,INDEX($B$14:$B$300,BK58-$BX$14+1))*$BY$14</f>
        <v>122850.28250447501</v>
      </c>
      <c r="BS58" s="1">
        <f t="shared" si="20"/>
        <v>130626.30038607695</v>
      </c>
      <c r="BT58" s="1">
        <f t="shared" si="21"/>
        <v>22086.050788716606</v>
      </c>
      <c r="BU58" s="1">
        <f t="shared" si="33"/>
        <v>100764.2317157584</v>
      </c>
      <c r="BV58" s="1">
        <f t="shared" si="22"/>
        <v>20601.047373827347</v>
      </c>
      <c r="BW58" s="1">
        <f t="shared" si="23"/>
        <v>1485.0034148892585</v>
      </c>
      <c r="CQ58" s="4">
        <f t="shared" si="39"/>
        <v>13.872727272727273</v>
      </c>
      <c r="CR58" s="7" cm="1">
        <f t="array" ref="CR58">IF(BK58&lt;=$CW$48,0,INDEX($B$14:$B$300,BK58-$CW$48+1))</f>
        <v>820</v>
      </c>
      <c r="CS58" s="1">
        <f t="shared" si="34"/>
        <v>818</v>
      </c>
      <c r="CT58" s="159">
        <f t="shared" si="35"/>
        <v>0.9975609756097561</v>
      </c>
    </row>
    <row r="59" spans="1:101" x14ac:dyDescent="0.3">
      <c r="A59" s="1">
        <f t="shared" si="25"/>
        <v>46</v>
      </c>
      <c r="B59" s="1">
        <f t="shared" si="0"/>
        <v>5875</v>
      </c>
      <c r="C59" s="1">
        <v>46</v>
      </c>
      <c r="D59" s="1">
        <v>44123</v>
      </c>
      <c r="E59" s="1">
        <v>4955</v>
      </c>
      <c r="F59" s="1">
        <v>0</v>
      </c>
      <c r="G59" s="1">
        <v>857</v>
      </c>
      <c r="H59" s="1">
        <v>0</v>
      </c>
      <c r="I59" s="1">
        <v>63</v>
      </c>
      <c r="J59" s="4">
        <v>49.29</v>
      </c>
      <c r="K59" s="4">
        <v>1.39</v>
      </c>
      <c r="L59" s="4">
        <v>20.8</v>
      </c>
      <c r="M59" s="63">
        <v>1.85</v>
      </c>
      <c r="N59" s="1">
        <v>2461</v>
      </c>
      <c r="O59" s="1">
        <v>3405</v>
      </c>
      <c r="P59" s="1">
        <v>3332</v>
      </c>
      <c r="Q59" s="1">
        <v>69</v>
      </c>
      <c r="R59" s="1">
        <v>2</v>
      </c>
      <c r="S59" s="1">
        <v>0</v>
      </c>
      <c r="T59" s="1">
        <v>3404</v>
      </c>
      <c r="U59" s="1">
        <v>335</v>
      </c>
      <c r="V59" s="1">
        <v>4965</v>
      </c>
      <c r="W59" s="1">
        <v>847</v>
      </c>
      <c r="X59" s="1">
        <v>63</v>
      </c>
      <c r="Y59" s="60">
        <v>1.82</v>
      </c>
      <c r="AA59" s="1">
        <f t="shared" si="1"/>
        <v>9920</v>
      </c>
      <c r="AB59" s="1">
        <f t="shared" si="2"/>
        <v>1704</v>
      </c>
      <c r="AC59" s="1">
        <f t="shared" si="3"/>
        <v>126</v>
      </c>
      <c r="AD59" s="1">
        <f t="shared" si="26"/>
        <v>117</v>
      </c>
      <c r="AE59" s="1">
        <f t="shared" si="27"/>
        <v>94</v>
      </c>
      <c r="AF59" s="1">
        <f t="shared" si="27"/>
        <v>0</v>
      </c>
      <c r="AG59" s="1">
        <f t="shared" si="27"/>
        <v>8</v>
      </c>
      <c r="AH59" s="1">
        <f t="shared" si="36"/>
        <v>219</v>
      </c>
      <c r="AI59" s="9">
        <f t="shared" si="4"/>
        <v>1.0723404255319148E-2</v>
      </c>
      <c r="AJ59" s="9">
        <f t="shared" si="5"/>
        <v>0.11749999999999999</v>
      </c>
      <c r="AK59" s="9">
        <f t="shared" si="6"/>
        <v>9.9099999999999994E-2</v>
      </c>
      <c r="AL59" s="9">
        <f t="shared" si="7"/>
        <v>1.7139999999999999E-2</v>
      </c>
      <c r="AM59" s="9">
        <f t="shared" si="8"/>
        <v>1.2600000000000001E-3</v>
      </c>
      <c r="AN59" s="9">
        <f t="shared" si="9"/>
        <v>6.8080000000000002E-2</v>
      </c>
      <c r="AO59" s="9">
        <f t="shared" si="10"/>
        <v>4.3800000000000002E-3</v>
      </c>
      <c r="AP59" s="1">
        <f t="shared" si="28"/>
        <v>117</v>
      </c>
      <c r="AQ59" s="1">
        <f t="shared" si="28"/>
        <v>94</v>
      </c>
      <c r="AR59" s="1"/>
      <c r="AS59" s="1">
        <f t="shared" si="29"/>
        <v>8</v>
      </c>
      <c r="AT59" s="1">
        <f t="shared" si="30"/>
        <v>219</v>
      </c>
      <c r="AU59" s="1">
        <f t="shared" si="11"/>
        <v>5875</v>
      </c>
      <c r="AV59" s="9">
        <f t="shared" si="12"/>
        <v>0.11749999999999999</v>
      </c>
      <c r="AW59" s="9">
        <f t="shared" si="13"/>
        <v>9.9299999999999999E-2</v>
      </c>
      <c r="AX59" s="9">
        <f t="shared" si="14"/>
        <v>1.694E-2</v>
      </c>
      <c r="AY59" s="9">
        <f t="shared" si="15"/>
        <v>1.2600000000000001E-3</v>
      </c>
      <c r="AZ59" s="9">
        <f t="shared" si="16"/>
        <v>4.3800000000000002E-3</v>
      </c>
      <c r="BA59" s="1">
        <f t="shared" si="37"/>
        <v>195</v>
      </c>
      <c r="BJ59" s="7">
        <f t="shared" si="41"/>
        <v>51</v>
      </c>
      <c r="BK59" s="7">
        <f t="shared" si="41"/>
        <v>46</v>
      </c>
      <c r="BL59" s="1">
        <f t="shared" si="17"/>
        <v>158625.3647722617</v>
      </c>
      <c r="BM59" s="50">
        <f>+EvolOf!M48</f>
        <v>135032</v>
      </c>
      <c r="BN59" s="1">
        <f t="shared" si="18"/>
        <v>161852</v>
      </c>
      <c r="BO59" s="1">
        <f t="shared" si="31"/>
        <v>-3226.6352277382975</v>
      </c>
      <c r="BP59" s="30">
        <f t="shared" si="32"/>
        <v>-1.9935714280566841E-2</v>
      </c>
      <c r="BQ59" s="1">
        <f t="shared" si="19"/>
        <v>10411174.892881775</v>
      </c>
      <c r="BR59" s="1" cm="1">
        <f t="array" ref="BR59">IF(BK59&lt;=$BX$14,0,INDEX($B$14:$B$300,BK59-$BX$14+1))*$BY$14</f>
        <v>128763.29610194315</v>
      </c>
      <c r="BS59" s="1">
        <f t="shared" si="20"/>
        <v>133785.30765047774</v>
      </c>
      <c r="BT59" s="1">
        <f t="shared" si="21"/>
        <v>24840.057121783957</v>
      </c>
      <c r="BU59" s="1">
        <f t="shared" si="33"/>
        <v>103923.23898015919</v>
      </c>
      <c r="BV59" s="1">
        <f t="shared" si="22"/>
        <v>23139.053210183534</v>
      </c>
      <c r="BW59" s="1">
        <f t="shared" si="23"/>
        <v>1701.0039116004232</v>
      </c>
      <c r="CQ59" s="4">
        <f t="shared" si="39"/>
        <v>13.603174603174603</v>
      </c>
      <c r="CR59" s="7" cm="1">
        <f t="array" ref="CR59">IF(BK59&lt;=$CW$48,0,INDEX($B$14:$B$300,BK59-$CW$48+1))</f>
        <v>939</v>
      </c>
      <c r="CS59" s="1">
        <f t="shared" si="34"/>
        <v>920</v>
      </c>
      <c r="CT59" s="159">
        <f t="shared" si="35"/>
        <v>0.97976570820021303</v>
      </c>
    </row>
    <row r="60" spans="1:101" x14ac:dyDescent="0.3">
      <c r="A60" s="1">
        <f t="shared" si="25"/>
        <v>47</v>
      </c>
      <c r="B60" s="1">
        <f t="shared" si="0"/>
        <v>6087</v>
      </c>
      <c r="C60" s="1">
        <v>47</v>
      </c>
      <c r="D60" s="1">
        <v>43911</v>
      </c>
      <c r="E60" s="1">
        <v>5054</v>
      </c>
      <c r="F60" s="1">
        <v>0</v>
      </c>
      <c r="G60" s="1">
        <v>962</v>
      </c>
      <c r="H60" s="1">
        <v>0</v>
      </c>
      <c r="I60" s="1">
        <v>71</v>
      </c>
      <c r="J60" s="4">
        <v>49.11</v>
      </c>
      <c r="K60" s="4">
        <v>1.4</v>
      </c>
      <c r="L60" s="4">
        <v>21</v>
      </c>
      <c r="M60" s="63">
        <v>1.83</v>
      </c>
      <c r="N60" s="1">
        <v>2586</v>
      </c>
      <c r="O60" s="1">
        <v>3491</v>
      </c>
      <c r="P60" s="1">
        <v>3411</v>
      </c>
      <c r="Q60" s="1">
        <v>77</v>
      </c>
      <c r="R60" s="1">
        <v>3</v>
      </c>
      <c r="S60" s="1">
        <v>0</v>
      </c>
      <c r="T60" s="1">
        <v>3518</v>
      </c>
      <c r="U60" s="1">
        <v>346</v>
      </c>
      <c r="V60" s="1">
        <v>5064</v>
      </c>
      <c r="W60" s="1">
        <v>952</v>
      </c>
      <c r="X60" s="1">
        <v>71</v>
      </c>
      <c r="Y60" s="60">
        <v>1.8</v>
      </c>
      <c r="AA60" s="1">
        <f t="shared" si="1"/>
        <v>10118</v>
      </c>
      <c r="AB60" s="1">
        <f t="shared" si="2"/>
        <v>1914</v>
      </c>
      <c r="AC60" s="1">
        <f t="shared" si="3"/>
        <v>142</v>
      </c>
      <c r="AD60" s="1">
        <f t="shared" si="26"/>
        <v>99</v>
      </c>
      <c r="AE60" s="1">
        <f t="shared" si="27"/>
        <v>105</v>
      </c>
      <c r="AF60" s="1">
        <f t="shared" si="27"/>
        <v>0</v>
      </c>
      <c r="AG60" s="1">
        <f t="shared" si="27"/>
        <v>8</v>
      </c>
      <c r="AH60" s="1">
        <f t="shared" si="36"/>
        <v>212</v>
      </c>
      <c r="AI60" s="9">
        <f t="shared" si="4"/>
        <v>1.1664202398554296E-2</v>
      </c>
      <c r="AJ60" s="9">
        <f t="shared" si="5"/>
        <v>0.12174</v>
      </c>
      <c r="AK60" s="9">
        <f t="shared" si="6"/>
        <v>0.10108</v>
      </c>
      <c r="AL60" s="9">
        <f t="shared" si="7"/>
        <v>1.924E-2</v>
      </c>
      <c r="AM60" s="9">
        <f t="shared" si="8"/>
        <v>1.42E-3</v>
      </c>
      <c r="AN60" s="9">
        <f t="shared" si="9"/>
        <v>7.0360000000000006E-2</v>
      </c>
      <c r="AO60" s="9">
        <f t="shared" si="10"/>
        <v>4.2399999999999998E-3</v>
      </c>
      <c r="AP60" s="1">
        <f t="shared" si="28"/>
        <v>99</v>
      </c>
      <c r="AQ60" s="1">
        <f t="shared" si="28"/>
        <v>105</v>
      </c>
      <c r="AR60" s="1"/>
      <c r="AS60" s="1">
        <f t="shared" si="29"/>
        <v>8</v>
      </c>
      <c r="AT60" s="1">
        <f t="shared" si="30"/>
        <v>212</v>
      </c>
      <c r="AU60" s="1">
        <f t="shared" si="11"/>
        <v>6087</v>
      </c>
      <c r="AV60" s="9">
        <f t="shared" si="12"/>
        <v>0.12174</v>
      </c>
      <c r="AW60" s="9">
        <f t="shared" si="13"/>
        <v>0.10128</v>
      </c>
      <c r="AX60" s="9">
        <f t="shared" si="14"/>
        <v>1.9040000000000001E-2</v>
      </c>
      <c r="AY60" s="9">
        <f t="shared" si="15"/>
        <v>1.42E-3</v>
      </c>
      <c r="AZ60" s="9">
        <f t="shared" si="16"/>
        <v>4.2399999999999998E-3</v>
      </c>
      <c r="BA60" s="1">
        <f t="shared" si="37"/>
        <v>194</v>
      </c>
      <c r="BJ60" s="7">
        <f t="shared" si="41"/>
        <v>52</v>
      </c>
      <c r="BK60" s="7">
        <f t="shared" si="41"/>
        <v>47</v>
      </c>
      <c r="BL60" s="1">
        <f t="shared" si="17"/>
        <v>164349.37793510756</v>
      </c>
      <c r="BM60" s="50">
        <f>+EvolOf!M49</f>
        <v>140510</v>
      </c>
      <c r="BN60" s="1">
        <f t="shared" si="18"/>
        <v>166019</v>
      </c>
      <c r="BO60" s="1">
        <f t="shared" si="31"/>
        <v>-1669.6220648924354</v>
      </c>
      <c r="BP60" s="30">
        <f t="shared" si="32"/>
        <v>-1.0056813165315037E-2</v>
      </c>
      <c r="BQ60" s="1">
        <f t="shared" si="19"/>
        <v>2787637.83957568</v>
      </c>
      <c r="BR60" s="1" cm="1">
        <f t="array" ref="BR60">IF(BK60&lt;=$BX$14,0,INDEX($B$14:$B$300,BK60-$BX$14+1))*$BY$14</f>
        <v>134892.31019612245</v>
      </c>
      <c r="BS60" s="1">
        <f t="shared" si="20"/>
        <v>136458.31379727839</v>
      </c>
      <c r="BT60" s="1">
        <f t="shared" si="21"/>
        <v>27891.064137829162</v>
      </c>
      <c r="BU60" s="1">
        <f t="shared" si="33"/>
        <v>107001.24605829328</v>
      </c>
      <c r="BV60" s="1">
        <f t="shared" si="22"/>
        <v>25974.059729517576</v>
      </c>
      <c r="BW60" s="1">
        <f t="shared" si="23"/>
        <v>1917.0044083115881</v>
      </c>
      <c r="CQ60" s="4">
        <f t="shared" si="39"/>
        <v>13.549295774647888</v>
      </c>
      <c r="CR60" s="7" cm="1">
        <f t="array" ref="CR60">IF(BK60&lt;=$CW$48,0,INDEX($B$14:$B$300,BK60-$CW$48+1))</f>
        <v>1073</v>
      </c>
      <c r="CS60" s="1">
        <f t="shared" si="34"/>
        <v>1033</v>
      </c>
      <c r="CT60" s="159">
        <f t="shared" si="35"/>
        <v>0.96272134203168691</v>
      </c>
    </row>
    <row r="61" spans="1:101" x14ac:dyDescent="0.3">
      <c r="A61" s="1">
        <f t="shared" si="25"/>
        <v>48</v>
      </c>
      <c r="B61" s="1">
        <f t="shared" si="0"/>
        <v>6284</v>
      </c>
      <c r="C61" s="1">
        <v>48</v>
      </c>
      <c r="D61" s="1">
        <v>43713</v>
      </c>
      <c r="E61" s="1">
        <v>5131</v>
      </c>
      <c r="F61" s="1">
        <v>0</v>
      </c>
      <c r="G61" s="1">
        <v>1073</v>
      </c>
      <c r="H61" s="1">
        <v>0</v>
      </c>
      <c r="I61" s="1">
        <v>80</v>
      </c>
      <c r="J61" s="4">
        <v>48.93</v>
      </c>
      <c r="K61" s="4">
        <v>1.4</v>
      </c>
      <c r="L61" s="4">
        <v>21.2</v>
      </c>
      <c r="M61" s="63">
        <v>1.82</v>
      </c>
      <c r="N61" s="1">
        <v>2708</v>
      </c>
      <c r="O61" s="1">
        <v>3568</v>
      </c>
      <c r="P61" s="1">
        <v>3477</v>
      </c>
      <c r="Q61" s="1">
        <v>86</v>
      </c>
      <c r="R61" s="1">
        <v>3</v>
      </c>
      <c r="S61" s="1">
        <v>0</v>
      </c>
      <c r="T61" s="1">
        <v>3616</v>
      </c>
      <c r="U61" s="1">
        <v>356</v>
      </c>
      <c r="V61" s="1">
        <v>5141</v>
      </c>
      <c r="W61" s="1">
        <v>1063</v>
      </c>
      <c r="X61" s="1">
        <v>80</v>
      </c>
      <c r="Y61" s="60">
        <v>1.79</v>
      </c>
      <c r="AA61" s="1">
        <f t="shared" si="1"/>
        <v>10272</v>
      </c>
      <c r="AB61" s="1">
        <f t="shared" si="2"/>
        <v>2136</v>
      </c>
      <c r="AC61" s="1">
        <f t="shared" si="3"/>
        <v>160</v>
      </c>
      <c r="AD61" s="1">
        <f t="shared" si="26"/>
        <v>77</v>
      </c>
      <c r="AE61" s="1">
        <f t="shared" si="27"/>
        <v>111</v>
      </c>
      <c r="AF61" s="1">
        <f t="shared" si="27"/>
        <v>0</v>
      </c>
      <c r="AG61" s="1">
        <f t="shared" si="27"/>
        <v>9</v>
      </c>
      <c r="AH61" s="1">
        <f t="shared" si="36"/>
        <v>197</v>
      </c>
      <c r="AI61" s="9">
        <f t="shared" si="4"/>
        <v>1.2730744748567792E-2</v>
      </c>
      <c r="AJ61" s="9">
        <f t="shared" si="5"/>
        <v>0.12567999999999999</v>
      </c>
      <c r="AK61" s="9">
        <f t="shared" si="6"/>
        <v>0.10262</v>
      </c>
      <c r="AL61" s="9">
        <f t="shared" si="7"/>
        <v>2.146E-2</v>
      </c>
      <c r="AM61" s="9">
        <f t="shared" si="8"/>
        <v>1.6000000000000001E-3</v>
      </c>
      <c r="AN61" s="9">
        <f t="shared" si="9"/>
        <v>7.2319999999999995E-2</v>
      </c>
      <c r="AO61" s="9">
        <f t="shared" si="10"/>
        <v>3.9399999999999999E-3</v>
      </c>
      <c r="AP61" s="1">
        <f t="shared" si="28"/>
        <v>77</v>
      </c>
      <c r="AQ61" s="1">
        <f t="shared" si="28"/>
        <v>111</v>
      </c>
      <c r="AR61" s="1"/>
      <c r="AS61" s="1">
        <f t="shared" si="29"/>
        <v>9</v>
      </c>
      <c r="AT61" s="1">
        <f t="shared" si="30"/>
        <v>197</v>
      </c>
      <c r="AU61" s="1">
        <f t="shared" si="11"/>
        <v>6284</v>
      </c>
      <c r="AV61" s="9">
        <f t="shared" si="12"/>
        <v>0.12567999999999999</v>
      </c>
      <c r="AW61" s="9">
        <f t="shared" si="13"/>
        <v>0.10281999999999999</v>
      </c>
      <c r="AX61" s="9">
        <f t="shared" si="14"/>
        <v>2.1260000000000001E-2</v>
      </c>
      <c r="AY61" s="9">
        <f t="shared" si="15"/>
        <v>1.6000000000000001E-3</v>
      </c>
      <c r="AZ61" s="9">
        <f t="shared" si="16"/>
        <v>3.9399999999999999E-3</v>
      </c>
      <c r="BA61" s="1">
        <f t="shared" si="37"/>
        <v>187</v>
      </c>
      <c r="BJ61" s="7">
        <f t="shared" si="41"/>
        <v>53</v>
      </c>
      <c r="BK61" s="7">
        <f t="shared" si="41"/>
        <v>48</v>
      </c>
      <c r="BL61" s="1">
        <f t="shared" si="17"/>
        <v>169668.39016662</v>
      </c>
      <c r="BM61" s="50">
        <f>+EvolOf!M50</f>
        <v>146690</v>
      </c>
      <c r="BN61" s="1">
        <f t="shared" si="18"/>
        <v>169404</v>
      </c>
      <c r="BO61" s="1">
        <f t="shared" si="31"/>
        <v>264.39016661999631</v>
      </c>
      <c r="BP61" s="30">
        <f t="shared" si="32"/>
        <v>1.5607079326342976E-3</v>
      </c>
      <c r="BQ61" s="1">
        <f t="shared" si="19"/>
        <v>69902.160205349413</v>
      </c>
      <c r="BR61" s="1" cm="1">
        <f t="array" ref="BR61">IF(BK61&lt;=$BX$14,0,INDEX($B$14:$B$300,BK61-$BX$14+1))*$BY$14</f>
        <v>140805.32379359059</v>
      </c>
      <c r="BS61" s="1">
        <f t="shared" si="20"/>
        <v>138537.31857812335</v>
      </c>
      <c r="BT61" s="1">
        <f t="shared" si="21"/>
        <v>31131.071588496634</v>
      </c>
      <c r="BU61" s="1">
        <f t="shared" si="33"/>
        <v>109674.25220509396</v>
      </c>
      <c r="BV61" s="1">
        <f t="shared" si="22"/>
        <v>28971.066621384987</v>
      </c>
      <c r="BW61" s="1">
        <f t="shared" si="23"/>
        <v>2160.0049671116485</v>
      </c>
      <c r="CQ61" s="4">
        <f t="shared" si="39"/>
        <v>13.4125</v>
      </c>
      <c r="CR61" s="7" cm="1">
        <f t="array" ref="CR61">IF(BK61&lt;=$CW$48,0,INDEX($B$14:$B$300,BK61-$CW$48+1))</f>
        <v>1235</v>
      </c>
      <c r="CS61" s="1">
        <f t="shared" si="34"/>
        <v>1153</v>
      </c>
      <c r="CT61" s="159">
        <f t="shared" si="35"/>
        <v>0.93360323886639673</v>
      </c>
    </row>
    <row r="62" spans="1:101" x14ac:dyDescent="0.3">
      <c r="A62" s="1">
        <f t="shared" si="25"/>
        <v>49</v>
      </c>
      <c r="B62" s="1">
        <f t="shared" si="0"/>
        <v>6483</v>
      </c>
      <c r="C62" s="1">
        <v>49</v>
      </c>
      <c r="D62" s="1">
        <v>43515</v>
      </c>
      <c r="E62" s="1">
        <v>5199</v>
      </c>
      <c r="F62" s="1">
        <v>0</v>
      </c>
      <c r="G62" s="1">
        <v>1193</v>
      </c>
      <c r="H62" s="1">
        <v>0</v>
      </c>
      <c r="I62" s="1">
        <v>91</v>
      </c>
      <c r="J62" s="4">
        <v>48.77</v>
      </c>
      <c r="K62" s="4">
        <v>1.4</v>
      </c>
      <c r="L62" s="4">
        <v>21.5</v>
      </c>
      <c r="M62" s="63">
        <v>1.78</v>
      </c>
      <c r="N62" s="1">
        <v>2834</v>
      </c>
      <c r="O62" s="1">
        <v>3640</v>
      </c>
      <c r="P62" s="1">
        <v>3538</v>
      </c>
      <c r="Q62" s="1">
        <v>97</v>
      </c>
      <c r="R62" s="1">
        <v>3</v>
      </c>
      <c r="S62" s="1">
        <v>0</v>
      </c>
      <c r="T62" s="1">
        <v>3713</v>
      </c>
      <c r="U62" s="1">
        <v>366</v>
      </c>
      <c r="V62" s="1">
        <v>5209</v>
      </c>
      <c r="W62" s="1">
        <v>1183</v>
      </c>
      <c r="X62" s="1">
        <v>91</v>
      </c>
      <c r="Y62" s="60">
        <v>1.76</v>
      </c>
      <c r="AA62" s="1">
        <f t="shared" si="1"/>
        <v>10408</v>
      </c>
      <c r="AB62" s="1">
        <f t="shared" si="2"/>
        <v>2376</v>
      </c>
      <c r="AC62" s="1">
        <f t="shared" si="3"/>
        <v>182</v>
      </c>
      <c r="AD62" s="1">
        <f t="shared" si="26"/>
        <v>68</v>
      </c>
      <c r="AE62" s="1">
        <f t="shared" si="27"/>
        <v>120</v>
      </c>
      <c r="AF62" s="1">
        <f t="shared" si="27"/>
        <v>0</v>
      </c>
      <c r="AG62" s="1">
        <f t="shared" si="27"/>
        <v>11</v>
      </c>
      <c r="AH62" s="1">
        <f t="shared" si="36"/>
        <v>199</v>
      </c>
      <c r="AI62" s="9">
        <f t="shared" si="4"/>
        <v>1.4036711399043653E-2</v>
      </c>
      <c r="AJ62" s="9">
        <f t="shared" si="5"/>
        <v>0.12966</v>
      </c>
      <c r="AK62" s="9">
        <f t="shared" si="6"/>
        <v>0.10398</v>
      </c>
      <c r="AL62" s="9">
        <f t="shared" si="7"/>
        <v>2.3859999999999999E-2</v>
      </c>
      <c r="AM62" s="9">
        <f t="shared" si="8"/>
        <v>1.82E-3</v>
      </c>
      <c r="AN62" s="9">
        <f t="shared" si="9"/>
        <v>7.4260000000000007E-2</v>
      </c>
      <c r="AO62" s="9">
        <f t="shared" si="10"/>
        <v>3.98E-3</v>
      </c>
      <c r="AP62" s="1">
        <f t="shared" si="28"/>
        <v>68</v>
      </c>
      <c r="AQ62" s="1">
        <f t="shared" si="28"/>
        <v>120</v>
      </c>
      <c r="AR62" s="1"/>
      <c r="AS62" s="1">
        <f t="shared" si="29"/>
        <v>11</v>
      </c>
      <c r="AT62" s="1">
        <f t="shared" si="30"/>
        <v>199</v>
      </c>
      <c r="AU62" s="1">
        <f t="shared" si="11"/>
        <v>6483</v>
      </c>
      <c r="AV62" s="9">
        <f t="shared" si="12"/>
        <v>0.12966</v>
      </c>
      <c r="AW62" s="9">
        <f t="shared" si="13"/>
        <v>0.10417999999999999</v>
      </c>
      <c r="AX62" s="9">
        <f t="shared" si="14"/>
        <v>2.366E-2</v>
      </c>
      <c r="AY62" s="9">
        <f t="shared" si="15"/>
        <v>1.82E-3</v>
      </c>
      <c r="AZ62" s="9">
        <f t="shared" si="16"/>
        <v>3.98E-3</v>
      </c>
      <c r="BA62" s="1">
        <f t="shared" si="37"/>
        <v>197</v>
      </c>
      <c r="BJ62" s="7">
        <f t="shared" si="41"/>
        <v>54</v>
      </c>
      <c r="BK62" s="7">
        <f t="shared" si="41"/>
        <v>49</v>
      </c>
      <c r="BL62" s="1">
        <f t="shared" si="17"/>
        <v>175041.40252231021</v>
      </c>
      <c r="BM62" s="50">
        <f>+EvolOf!M51</f>
        <v>152446</v>
      </c>
      <c r="BN62" s="1">
        <f t="shared" si="18"/>
        <v>172552</v>
      </c>
      <c r="BO62" s="1">
        <f t="shared" si="31"/>
        <v>2489.4025223102071</v>
      </c>
      <c r="BP62" s="30">
        <f t="shared" si="32"/>
        <v>1.4426969970271042E-2</v>
      </c>
      <c r="BQ62" s="1">
        <f t="shared" si="19"/>
        <v>6197124.9180844212</v>
      </c>
      <c r="BR62" s="1" cm="1">
        <f t="array" ref="BR62">IF(BK62&lt;=$BX$14,0,INDEX($B$14:$B$300,BK62-$BX$14+1))*$BY$14</f>
        <v>146691.33732896982</v>
      </c>
      <c r="BS62" s="1">
        <f t="shared" si="20"/>
        <v>140373.32280016827</v>
      </c>
      <c r="BT62" s="1">
        <f t="shared" si="21"/>
        <v>34668.079722141956</v>
      </c>
      <c r="BU62" s="1">
        <f t="shared" si="33"/>
        <v>112023.25760682786</v>
      </c>
      <c r="BV62" s="1">
        <f t="shared" si="22"/>
        <v>32211.074072052459</v>
      </c>
      <c r="BW62" s="1">
        <f t="shared" si="23"/>
        <v>2457.0056500895003</v>
      </c>
      <c r="CQ62" s="4">
        <f t="shared" si="39"/>
        <v>13.109890109890109</v>
      </c>
      <c r="CR62" s="7" cm="1">
        <f t="array" ref="CR62">IF(BK62&lt;=$CW$48,0,INDEX($B$14:$B$300,BK62-$CW$48+1))</f>
        <v>1396</v>
      </c>
      <c r="CS62" s="1">
        <f t="shared" si="34"/>
        <v>1284</v>
      </c>
      <c r="CT62" s="159">
        <f t="shared" si="35"/>
        <v>0.91977077363896853</v>
      </c>
    </row>
    <row r="63" spans="1:101" x14ac:dyDescent="0.3">
      <c r="A63" s="1">
        <f t="shared" si="25"/>
        <v>50</v>
      </c>
      <c r="B63" s="1">
        <f t="shared" si="0"/>
        <v>6677</v>
      </c>
      <c r="C63" s="1">
        <v>50</v>
      </c>
      <c r="D63" s="1">
        <v>43322</v>
      </c>
      <c r="E63" s="1">
        <v>5250</v>
      </c>
      <c r="F63" s="1">
        <v>0</v>
      </c>
      <c r="G63" s="1">
        <v>1325</v>
      </c>
      <c r="H63" s="1">
        <v>0</v>
      </c>
      <c r="I63" s="1">
        <v>102</v>
      </c>
      <c r="J63" s="4">
        <v>48.6</v>
      </c>
      <c r="K63" s="4">
        <v>1.4</v>
      </c>
      <c r="L63" s="4">
        <v>21.8</v>
      </c>
      <c r="M63" s="63">
        <v>1.75</v>
      </c>
      <c r="N63" s="1">
        <v>2959</v>
      </c>
      <c r="O63" s="1">
        <v>3708</v>
      </c>
      <c r="P63" s="1">
        <v>3590</v>
      </c>
      <c r="Q63" s="1">
        <v>113</v>
      </c>
      <c r="R63" s="1">
        <v>4</v>
      </c>
      <c r="S63" s="1">
        <v>0</v>
      </c>
      <c r="T63" s="1">
        <v>3789</v>
      </c>
      <c r="U63" s="1">
        <v>374</v>
      </c>
      <c r="V63" s="1">
        <v>5260</v>
      </c>
      <c r="W63" s="1">
        <v>1315</v>
      </c>
      <c r="X63" s="1">
        <v>102</v>
      </c>
      <c r="Y63" s="60">
        <v>1.73</v>
      </c>
      <c r="AA63" s="1">
        <f t="shared" si="1"/>
        <v>10510</v>
      </c>
      <c r="AB63" s="1">
        <f t="shared" si="2"/>
        <v>2640</v>
      </c>
      <c r="AC63" s="1">
        <f t="shared" si="3"/>
        <v>204</v>
      </c>
      <c r="AD63" s="1">
        <f t="shared" si="26"/>
        <v>51</v>
      </c>
      <c r="AE63" s="1">
        <f t="shared" si="27"/>
        <v>132</v>
      </c>
      <c r="AF63" s="1">
        <f t="shared" si="27"/>
        <v>0</v>
      </c>
      <c r="AG63" s="1">
        <f t="shared" si="27"/>
        <v>11</v>
      </c>
      <c r="AH63" s="1">
        <f t="shared" si="36"/>
        <v>194</v>
      </c>
      <c r="AI63" s="9">
        <f t="shared" si="4"/>
        <v>1.5276321701362887E-2</v>
      </c>
      <c r="AJ63" s="9">
        <f t="shared" si="5"/>
        <v>0.13353999999999999</v>
      </c>
      <c r="AK63" s="9">
        <f t="shared" si="6"/>
        <v>0.105</v>
      </c>
      <c r="AL63" s="9">
        <f t="shared" si="7"/>
        <v>2.6499999999999999E-2</v>
      </c>
      <c r="AM63" s="9">
        <f t="shared" si="8"/>
        <v>2.0400000000000001E-3</v>
      </c>
      <c r="AN63" s="9">
        <f t="shared" si="9"/>
        <v>7.578E-2</v>
      </c>
      <c r="AO63" s="9">
        <f t="shared" si="10"/>
        <v>3.8800000000000002E-3</v>
      </c>
      <c r="AP63" s="1">
        <f t="shared" si="28"/>
        <v>51</v>
      </c>
      <c r="AQ63" s="1">
        <f t="shared" si="28"/>
        <v>132</v>
      </c>
      <c r="AR63" s="1"/>
      <c r="AS63" s="1">
        <f t="shared" si="29"/>
        <v>11</v>
      </c>
      <c r="AT63" s="1">
        <f t="shared" si="30"/>
        <v>194</v>
      </c>
      <c r="AU63" s="1">
        <f t="shared" si="11"/>
        <v>6677</v>
      </c>
      <c r="AV63" s="9">
        <f t="shared" si="12"/>
        <v>0.13353999999999999</v>
      </c>
      <c r="AW63" s="9">
        <f t="shared" si="13"/>
        <v>0.1052</v>
      </c>
      <c r="AX63" s="9">
        <f t="shared" si="14"/>
        <v>2.63E-2</v>
      </c>
      <c r="AY63" s="9">
        <f t="shared" si="15"/>
        <v>2.0400000000000001E-3</v>
      </c>
      <c r="AZ63" s="9">
        <f t="shared" si="16"/>
        <v>3.8800000000000002E-3</v>
      </c>
      <c r="BA63" s="1">
        <f t="shared" si="37"/>
        <v>193</v>
      </c>
      <c r="BJ63" s="7">
        <f t="shared" si="41"/>
        <v>55</v>
      </c>
      <c r="BK63" s="7">
        <f t="shared" si="41"/>
        <v>50</v>
      </c>
      <c r="BL63" s="1">
        <f t="shared" si="17"/>
        <v>180279.41456755597</v>
      </c>
      <c r="BM63" s="50">
        <f>+EvolOf!M52</f>
        <v>157022</v>
      </c>
      <c r="BN63" s="1">
        <f t="shared" si="18"/>
        <v>177464</v>
      </c>
      <c r="BO63" s="1">
        <f t="shared" si="31"/>
        <v>2815.4145675559703</v>
      </c>
      <c r="BP63" s="30">
        <f t="shared" si="32"/>
        <v>1.5864708152391271E-2</v>
      </c>
      <c r="BQ63" s="1">
        <f t="shared" si="19"/>
        <v>7926559.1872063708</v>
      </c>
      <c r="BR63" s="1" cm="1">
        <f t="array" ref="BR63">IF(BK63&lt;=$BX$14,0,INDEX($B$14:$B$300,BK63-$BX$14+1))*$BY$14</f>
        <v>152712.35117479356</v>
      </c>
      <c r="BS63" s="1">
        <f t="shared" si="20"/>
        <v>141750.32596670193</v>
      </c>
      <c r="BT63" s="1">
        <f t="shared" si="21"/>
        <v>38529.088600854033</v>
      </c>
      <c r="BU63" s="1">
        <f t="shared" si="33"/>
        <v>114183.26257393952</v>
      </c>
      <c r="BV63" s="1">
        <f t="shared" si="22"/>
        <v>35775.082267786682</v>
      </c>
      <c r="BW63" s="1">
        <f t="shared" si="23"/>
        <v>2754.006333067352</v>
      </c>
      <c r="CQ63" s="4">
        <f t="shared" si="39"/>
        <v>12.990196078431373</v>
      </c>
      <c r="CR63" s="7" cm="1">
        <f t="array" ref="CR63">IF(BK63&lt;=$CW$48,0,INDEX($B$14:$B$300,BK63-$CW$48+1))</f>
        <v>1587</v>
      </c>
      <c r="CS63" s="1">
        <f t="shared" si="34"/>
        <v>1427</v>
      </c>
      <c r="CT63" s="159">
        <f t="shared" si="35"/>
        <v>0.89918084436042844</v>
      </c>
    </row>
    <row r="64" spans="1:101" x14ac:dyDescent="0.3">
      <c r="A64" s="1">
        <f t="shared" si="25"/>
        <v>51</v>
      </c>
      <c r="B64" s="1">
        <f t="shared" si="0"/>
        <v>6866</v>
      </c>
      <c r="C64" s="1">
        <v>51</v>
      </c>
      <c r="D64" s="1">
        <v>43132</v>
      </c>
      <c r="E64" s="1">
        <v>5293</v>
      </c>
      <c r="F64" s="1">
        <v>0</v>
      </c>
      <c r="G64" s="1">
        <v>1460</v>
      </c>
      <c r="H64" s="1">
        <v>0</v>
      </c>
      <c r="I64" s="1">
        <v>113</v>
      </c>
      <c r="J64" s="4">
        <v>48.45</v>
      </c>
      <c r="K64" s="4">
        <v>1.4</v>
      </c>
      <c r="L64" s="4">
        <v>22</v>
      </c>
      <c r="M64" s="63">
        <v>1.71</v>
      </c>
      <c r="N64" s="1">
        <v>3085</v>
      </c>
      <c r="O64" s="1">
        <v>3772</v>
      </c>
      <c r="P64" s="1">
        <v>3637</v>
      </c>
      <c r="Q64" s="1">
        <v>130</v>
      </c>
      <c r="R64" s="1">
        <v>4</v>
      </c>
      <c r="S64" s="1">
        <v>0</v>
      </c>
      <c r="T64" s="1">
        <v>3861</v>
      </c>
      <c r="U64" s="1">
        <v>381</v>
      </c>
      <c r="V64" s="1">
        <v>5303</v>
      </c>
      <c r="W64" s="1">
        <v>1450</v>
      </c>
      <c r="X64" s="1">
        <v>113</v>
      </c>
      <c r="Y64" s="60">
        <v>1.69</v>
      </c>
      <c r="AA64" s="1">
        <f t="shared" si="1"/>
        <v>10596</v>
      </c>
      <c r="AB64" s="1">
        <f t="shared" si="2"/>
        <v>2910</v>
      </c>
      <c r="AC64" s="1">
        <f t="shared" si="3"/>
        <v>226</v>
      </c>
      <c r="AD64" s="1">
        <f t="shared" si="26"/>
        <v>43</v>
      </c>
      <c r="AE64" s="1">
        <f t="shared" si="27"/>
        <v>135</v>
      </c>
      <c r="AF64" s="1">
        <f t="shared" si="27"/>
        <v>0</v>
      </c>
      <c r="AG64" s="1">
        <f t="shared" si="27"/>
        <v>11</v>
      </c>
      <c r="AH64" s="1">
        <f t="shared" si="36"/>
        <v>189</v>
      </c>
      <c r="AI64" s="9">
        <f t="shared" si="4"/>
        <v>1.6457908534809204E-2</v>
      </c>
      <c r="AJ64" s="9">
        <f t="shared" si="5"/>
        <v>0.13732</v>
      </c>
      <c r="AK64" s="9">
        <f t="shared" si="6"/>
        <v>0.10586</v>
      </c>
      <c r="AL64" s="9">
        <f t="shared" si="7"/>
        <v>2.92E-2</v>
      </c>
      <c r="AM64" s="9">
        <f t="shared" si="8"/>
        <v>2.2599999999999999E-3</v>
      </c>
      <c r="AN64" s="9">
        <f t="shared" si="9"/>
        <v>7.7219999999999997E-2</v>
      </c>
      <c r="AO64" s="9">
        <f t="shared" si="10"/>
        <v>3.7799999999999999E-3</v>
      </c>
      <c r="AP64" s="1">
        <f t="shared" si="28"/>
        <v>43</v>
      </c>
      <c r="AQ64" s="1">
        <f t="shared" si="28"/>
        <v>135</v>
      </c>
      <c r="AR64" s="1"/>
      <c r="AS64" s="1">
        <f t="shared" si="29"/>
        <v>11</v>
      </c>
      <c r="AT64" s="1">
        <f t="shared" si="30"/>
        <v>189</v>
      </c>
      <c r="AU64" s="1">
        <f t="shared" si="11"/>
        <v>6866</v>
      </c>
      <c r="AV64" s="9">
        <f t="shared" si="12"/>
        <v>0.13732</v>
      </c>
      <c r="AW64" s="9">
        <f t="shared" si="13"/>
        <v>0.10606</v>
      </c>
      <c r="AX64" s="9">
        <f t="shared" si="14"/>
        <v>2.9000000000000001E-2</v>
      </c>
      <c r="AY64" s="9">
        <f t="shared" si="15"/>
        <v>2.2599999999999999E-3</v>
      </c>
      <c r="AZ64" s="9">
        <f t="shared" si="16"/>
        <v>3.7799999999999999E-3</v>
      </c>
      <c r="BA64" s="1">
        <f t="shared" si="37"/>
        <v>206</v>
      </c>
      <c r="BJ64" s="7">
        <f t="shared" ref="BJ64:BK79" si="42">+BJ63+1</f>
        <v>56</v>
      </c>
      <c r="BK64" s="7">
        <f t="shared" si="42"/>
        <v>51</v>
      </c>
      <c r="BL64" s="1">
        <f t="shared" si="17"/>
        <v>185382.42630235723</v>
      </c>
      <c r="BM64" s="50">
        <f>+EvolOf!M53</f>
        <v>161852</v>
      </c>
      <c r="BN64" s="1">
        <f t="shared" si="18"/>
        <v>182273</v>
      </c>
      <c r="BO64" s="1">
        <f t="shared" si="31"/>
        <v>3109.4263023572275</v>
      </c>
      <c r="BP64" s="30">
        <f t="shared" si="32"/>
        <v>1.7059171146342145E-2</v>
      </c>
      <c r="BQ64" s="1">
        <f t="shared" si="19"/>
        <v>9668531.9297909401</v>
      </c>
      <c r="BR64" s="1" cm="1">
        <f t="array" ref="BR64">IF(BK64&lt;=$BX$14,0,INDEX($B$14:$B$300,BK64-$BX$14+1))*$BY$14</f>
        <v>158625.3647722617</v>
      </c>
      <c r="BS64" s="1">
        <f t="shared" si="20"/>
        <v>142911.32863652444</v>
      </c>
      <c r="BT64" s="1">
        <f t="shared" si="21"/>
        <v>42471.097665832793</v>
      </c>
      <c r="BU64" s="1">
        <f t="shared" si="33"/>
        <v>116154.26710642892</v>
      </c>
      <c r="BV64" s="1">
        <f t="shared" si="22"/>
        <v>39420.090649787584</v>
      </c>
      <c r="BW64" s="1">
        <f t="shared" si="23"/>
        <v>3051.0070160452037</v>
      </c>
      <c r="CQ64" s="4">
        <f t="shared" si="39"/>
        <v>12.920353982300885</v>
      </c>
      <c r="CR64" s="7" cm="1">
        <f t="array" ref="CR64">IF(BK64&lt;=$CW$48,0,INDEX($B$14:$B$300,BK64-$CW$48+1))</f>
        <v>1794</v>
      </c>
      <c r="CS64" s="1">
        <f t="shared" si="34"/>
        <v>1573</v>
      </c>
      <c r="CT64" s="159">
        <f t="shared" si="35"/>
        <v>0.87681159420289856</v>
      </c>
    </row>
    <row r="65" spans="1:98" x14ac:dyDescent="0.3">
      <c r="A65" s="1">
        <f t="shared" si="25"/>
        <v>52</v>
      </c>
      <c r="B65" s="1">
        <f t="shared" si="0"/>
        <v>7053</v>
      </c>
      <c r="C65" s="1">
        <v>52</v>
      </c>
      <c r="D65" s="1">
        <v>42946</v>
      </c>
      <c r="E65" s="1">
        <v>5317</v>
      </c>
      <c r="F65" s="1">
        <v>0</v>
      </c>
      <c r="G65" s="1">
        <v>1611</v>
      </c>
      <c r="H65" s="1">
        <v>0</v>
      </c>
      <c r="I65" s="1">
        <v>125</v>
      </c>
      <c r="J65" s="4">
        <v>48.3</v>
      </c>
      <c r="K65" s="4">
        <v>1.4</v>
      </c>
      <c r="L65" s="4">
        <v>22.2</v>
      </c>
      <c r="M65" s="63">
        <v>1.68</v>
      </c>
      <c r="N65" s="1">
        <v>3212</v>
      </c>
      <c r="O65" s="1">
        <v>3831</v>
      </c>
      <c r="P65" s="1">
        <v>3672</v>
      </c>
      <c r="Q65" s="1">
        <v>153</v>
      </c>
      <c r="R65" s="1">
        <v>5</v>
      </c>
      <c r="S65" s="1">
        <v>0</v>
      </c>
      <c r="T65" s="1">
        <v>3922</v>
      </c>
      <c r="U65" s="1">
        <v>388</v>
      </c>
      <c r="V65" s="1">
        <v>5327</v>
      </c>
      <c r="W65" s="1">
        <v>1601</v>
      </c>
      <c r="X65" s="1">
        <v>125</v>
      </c>
      <c r="Y65" s="60">
        <v>1.66</v>
      </c>
      <c r="AA65" s="1">
        <f t="shared" si="1"/>
        <v>10644</v>
      </c>
      <c r="AB65" s="1">
        <f t="shared" si="2"/>
        <v>3212</v>
      </c>
      <c r="AC65" s="1">
        <f t="shared" si="3"/>
        <v>250</v>
      </c>
      <c r="AD65" s="1">
        <f t="shared" si="26"/>
        <v>24</v>
      </c>
      <c r="AE65" s="1">
        <f t="shared" si="27"/>
        <v>151</v>
      </c>
      <c r="AF65" s="1">
        <f t="shared" si="27"/>
        <v>0</v>
      </c>
      <c r="AG65" s="1">
        <f t="shared" si="27"/>
        <v>12</v>
      </c>
      <c r="AH65" s="1">
        <f t="shared" si="36"/>
        <v>187</v>
      </c>
      <c r="AI65" s="9">
        <f t="shared" si="4"/>
        <v>1.7722954771019424E-2</v>
      </c>
      <c r="AJ65" s="9">
        <f t="shared" si="5"/>
        <v>0.14105999999999999</v>
      </c>
      <c r="AK65" s="9">
        <f t="shared" si="6"/>
        <v>0.10634</v>
      </c>
      <c r="AL65" s="9">
        <f t="shared" si="7"/>
        <v>3.2219999999999999E-2</v>
      </c>
      <c r="AM65" s="9">
        <f t="shared" si="8"/>
        <v>2.5000000000000001E-3</v>
      </c>
      <c r="AN65" s="9">
        <f t="shared" si="9"/>
        <v>7.8439999999999996E-2</v>
      </c>
      <c r="AO65" s="9">
        <f t="shared" si="10"/>
        <v>3.7399999999999998E-3</v>
      </c>
      <c r="AP65" s="1">
        <f t="shared" si="28"/>
        <v>24</v>
      </c>
      <c r="AQ65" s="1">
        <f t="shared" si="28"/>
        <v>151</v>
      </c>
      <c r="AR65" s="1"/>
      <c r="AS65" s="1">
        <f t="shared" si="29"/>
        <v>12</v>
      </c>
      <c r="AT65" s="1">
        <f t="shared" si="30"/>
        <v>187</v>
      </c>
      <c r="AU65" s="1">
        <f t="shared" si="11"/>
        <v>7053</v>
      </c>
      <c r="AV65" s="9">
        <f t="shared" si="12"/>
        <v>0.14105999999999999</v>
      </c>
      <c r="AW65" s="9">
        <f t="shared" si="13"/>
        <v>0.10654</v>
      </c>
      <c r="AX65" s="9">
        <f t="shared" si="14"/>
        <v>3.202E-2</v>
      </c>
      <c r="AY65" s="9">
        <f t="shared" si="15"/>
        <v>2.5000000000000001E-3</v>
      </c>
      <c r="AZ65" s="9">
        <f t="shared" si="16"/>
        <v>3.7399999999999998E-3</v>
      </c>
      <c r="BA65" s="1">
        <f t="shared" si="37"/>
        <v>219</v>
      </c>
      <c r="BJ65" s="7">
        <f t="shared" si="42"/>
        <v>57</v>
      </c>
      <c r="BK65" s="7">
        <f t="shared" si="42"/>
        <v>52</v>
      </c>
      <c r="BL65" s="1">
        <f t="shared" si="17"/>
        <v>190431.43791298071</v>
      </c>
      <c r="BM65" s="50">
        <f>+EvolOf!M54</f>
        <v>166019</v>
      </c>
      <c r="BN65" s="1">
        <f t="shared" si="18"/>
        <v>187230</v>
      </c>
      <c r="BO65" s="1">
        <f t="shared" si="31"/>
        <v>3201.4379129807057</v>
      </c>
      <c r="BP65" s="30">
        <f t="shared" si="32"/>
        <v>1.7098958035468126E-2</v>
      </c>
      <c r="BQ65" s="1">
        <f t="shared" si="19"/>
        <v>10249204.710670257</v>
      </c>
      <c r="BR65" s="1" cm="1">
        <f t="array" ref="BR65">IF(BK65&lt;=$BX$14,0,INDEX($B$14:$B$300,BK65-$BX$14+1))*$BY$14</f>
        <v>164349.37793510756</v>
      </c>
      <c r="BS65" s="1">
        <f t="shared" si="20"/>
        <v>143559.33012665794</v>
      </c>
      <c r="BT65" s="1">
        <f t="shared" si="21"/>
        <v>46872.107786322777</v>
      </c>
      <c r="BU65" s="1">
        <f t="shared" si="33"/>
        <v>117477.2701487848</v>
      </c>
      <c r="BV65" s="1">
        <f t="shared" si="22"/>
        <v>43497.100025210821</v>
      </c>
      <c r="BW65" s="1">
        <f t="shared" si="23"/>
        <v>3375.0077611119509</v>
      </c>
      <c r="CQ65" s="4">
        <f t="shared" si="39"/>
        <v>12.888</v>
      </c>
      <c r="CR65" s="7" cm="1">
        <f t="array" ref="CR65">IF(BK65&lt;=$CW$48,0,INDEX($B$14:$B$300,BK65-$CW$48+1))</f>
        <v>2013</v>
      </c>
      <c r="CS65" s="1">
        <f t="shared" si="34"/>
        <v>1736</v>
      </c>
      <c r="CT65" s="159">
        <f t="shared" si="35"/>
        <v>0.86239443616492795</v>
      </c>
    </row>
    <row r="66" spans="1:98" x14ac:dyDescent="0.3">
      <c r="A66" s="1">
        <f t="shared" si="25"/>
        <v>53</v>
      </c>
      <c r="B66" s="1">
        <f t="shared" si="0"/>
        <v>7229</v>
      </c>
      <c r="C66" s="1">
        <v>53</v>
      </c>
      <c r="D66" s="1">
        <v>42769</v>
      </c>
      <c r="E66" s="1">
        <v>5322</v>
      </c>
      <c r="F66" s="1">
        <v>0</v>
      </c>
      <c r="G66" s="1">
        <v>1771</v>
      </c>
      <c r="H66" s="1">
        <v>0</v>
      </c>
      <c r="I66" s="1">
        <v>136</v>
      </c>
      <c r="J66" s="4">
        <v>48.16</v>
      </c>
      <c r="K66" s="4">
        <v>1.41</v>
      </c>
      <c r="L66" s="4">
        <v>22.4</v>
      </c>
      <c r="M66" s="63">
        <v>1.66</v>
      </c>
      <c r="N66" s="1">
        <v>3330</v>
      </c>
      <c r="O66" s="1">
        <v>3890</v>
      </c>
      <c r="P66" s="1">
        <v>3703</v>
      </c>
      <c r="Q66" s="1">
        <v>180</v>
      </c>
      <c r="R66" s="1">
        <v>5</v>
      </c>
      <c r="S66" s="1">
        <v>0</v>
      </c>
      <c r="T66" s="1">
        <v>3968</v>
      </c>
      <c r="U66" s="1">
        <v>393</v>
      </c>
      <c r="V66" s="1">
        <v>5332</v>
      </c>
      <c r="W66" s="1">
        <v>1761</v>
      </c>
      <c r="X66" s="1">
        <v>136</v>
      </c>
      <c r="Y66" s="60">
        <v>1.65</v>
      </c>
      <c r="AA66" s="1">
        <f t="shared" si="1"/>
        <v>10654</v>
      </c>
      <c r="AB66" s="1">
        <f t="shared" si="2"/>
        <v>3532</v>
      </c>
      <c r="AC66" s="1">
        <f t="shared" si="3"/>
        <v>272</v>
      </c>
      <c r="AD66" s="1">
        <f t="shared" si="26"/>
        <v>5</v>
      </c>
      <c r="AE66" s="1">
        <f t="shared" si="27"/>
        <v>160</v>
      </c>
      <c r="AF66" s="1">
        <f t="shared" si="27"/>
        <v>0</v>
      </c>
      <c r="AG66" s="1">
        <f t="shared" si="27"/>
        <v>11</v>
      </c>
      <c r="AH66" s="1">
        <f t="shared" si="36"/>
        <v>176</v>
      </c>
      <c r="AI66" s="9">
        <f t="shared" si="4"/>
        <v>1.8813113847005118E-2</v>
      </c>
      <c r="AJ66" s="9">
        <f t="shared" si="5"/>
        <v>0.14457999999999999</v>
      </c>
      <c r="AK66" s="9">
        <f t="shared" si="6"/>
        <v>0.10644000000000001</v>
      </c>
      <c r="AL66" s="9">
        <f t="shared" si="7"/>
        <v>3.542E-2</v>
      </c>
      <c r="AM66" s="9">
        <f t="shared" si="8"/>
        <v>2.7200000000000002E-3</v>
      </c>
      <c r="AN66" s="9">
        <f t="shared" si="9"/>
        <v>7.936E-2</v>
      </c>
      <c r="AO66" s="9">
        <f t="shared" si="10"/>
        <v>3.5200000000000001E-3</v>
      </c>
      <c r="AP66" s="1">
        <f t="shared" si="28"/>
        <v>5</v>
      </c>
      <c r="AQ66" s="1">
        <f t="shared" si="28"/>
        <v>160</v>
      </c>
      <c r="AR66" s="1"/>
      <c r="AS66" s="1">
        <f t="shared" si="29"/>
        <v>11</v>
      </c>
      <c r="AT66" s="1">
        <f t="shared" si="30"/>
        <v>176</v>
      </c>
      <c r="AU66" s="1">
        <f t="shared" si="11"/>
        <v>7229</v>
      </c>
      <c r="AV66" s="9">
        <f t="shared" si="12"/>
        <v>0.14457999999999999</v>
      </c>
      <c r="AW66" s="9">
        <f t="shared" si="13"/>
        <v>0.10664</v>
      </c>
      <c r="AX66" s="9">
        <f t="shared" si="14"/>
        <v>3.5220000000000001E-2</v>
      </c>
      <c r="AY66" s="9">
        <f t="shared" si="15"/>
        <v>2.7200000000000002E-3</v>
      </c>
      <c r="AZ66" s="9">
        <f t="shared" si="16"/>
        <v>3.5200000000000001E-3</v>
      </c>
      <c r="BA66" s="1">
        <f t="shared" si="37"/>
        <v>231</v>
      </c>
      <c r="BJ66" s="7">
        <f t="shared" si="42"/>
        <v>58</v>
      </c>
      <c r="BK66" s="7">
        <f t="shared" si="42"/>
        <v>53</v>
      </c>
      <c r="BL66" s="1">
        <f t="shared" si="17"/>
        <v>195183.44884062634</v>
      </c>
      <c r="BM66" s="50">
        <f>+EvolOf!M55</f>
        <v>169404</v>
      </c>
      <c r="BN66" s="1">
        <f t="shared" si="18"/>
        <v>191726</v>
      </c>
      <c r="BO66" s="1">
        <f t="shared" si="31"/>
        <v>3457.4488406263408</v>
      </c>
      <c r="BP66" s="30">
        <f t="shared" si="32"/>
        <v>1.8033281039745885E-2</v>
      </c>
      <c r="BQ66" s="1">
        <f t="shared" si="19"/>
        <v>11953952.485548429</v>
      </c>
      <c r="BR66" s="1" cm="1">
        <f t="array" ref="BR66">IF(BK66&lt;=$BX$14,0,INDEX($B$14:$B$300,BK66-$BX$14+1))*$BY$14</f>
        <v>169668.39016662</v>
      </c>
      <c r="BS66" s="1">
        <f t="shared" si="20"/>
        <v>143694.33043710241</v>
      </c>
      <c r="BT66" s="1">
        <f t="shared" si="21"/>
        <v>51489.11840352392</v>
      </c>
      <c r="BU66" s="1">
        <f t="shared" si="33"/>
        <v>118179.27176309607</v>
      </c>
      <c r="BV66" s="1">
        <f t="shared" si="22"/>
        <v>47817.109959434121</v>
      </c>
      <c r="BW66" s="1">
        <f t="shared" si="23"/>
        <v>3672.0084440898027</v>
      </c>
      <c r="CQ66" s="4">
        <f t="shared" si="39"/>
        <v>13.022058823529411</v>
      </c>
      <c r="CR66" s="7" cm="1">
        <f t="array" ref="CR66">IF(BK66&lt;=$CW$48,0,INDEX($B$14:$B$300,BK66-$CW$48+1))</f>
        <v>2263</v>
      </c>
      <c r="CS66" s="1">
        <f t="shared" si="34"/>
        <v>1907</v>
      </c>
      <c r="CT66" s="159">
        <f t="shared" si="35"/>
        <v>0.84268669907202831</v>
      </c>
    </row>
    <row r="67" spans="1:98" x14ac:dyDescent="0.3">
      <c r="A67" s="1">
        <f t="shared" si="25"/>
        <v>54</v>
      </c>
      <c r="B67" s="1">
        <f t="shared" si="0"/>
        <v>7400</v>
      </c>
      <c r="C67" s="1">
        <v>54</v>
      </c>
      <c r="D67" s="1">
        <v>42599</v>
      </c>
      <c r="E67" s="1">
        <v>5312</v>
      </c>
      <c r="F67" s="1">
        <v>0</v>
      </c>
      <c r="G67" s="1">
        <v>1938</v>
      </c>
      <c r="H67" s="1">
        <v>0</v>
      </c>
      <c r="I67" s="1">
        <v>150</v>
      </c>
      <c r="J67" s="4">
        <v>48.03</v>
      </c>
      <c r="K67" s="4">
        <v>1.41</v>
      </c>
      <c r="L67" s="4">
        <v>22.6</v>
      </c>
      <c r="M67" s="63">
        <v>1.64</v>
      </c>
      <c r="N67" s="1">
        <v>3447</v>
      </c>
      <c r="O67" s="1">
        <v>3943</v>
      </c>
      <c r="P67" s="1">
        <v>3727</v>
      </c>
      <c r="Q67" s="1">
        <v>208</v>
      </c>
      <c r="R67" s="1">
        <v>6</v>
      </c>
      <c r="S67" s="1">
        <v>0</v>
      </c>
      <c r="T67" s="1">
        <v>4000</v>
      </c>
      <c r="U67" s="1">
        <v>396</v>
      </c>
      <c r="V67" s="1">
        <v>5322</v>
      </c>
      <c r="W67" s="1">
        <v>1928</v>
      </c>
      <c r="X67" s="1">
        <v>150</v>
      </c>
      <c r="Y67" s="60">
        <v>1.63</v>
      </c>
      <c r="AA67" s="1">
        <f t="shared" si="1"/>
        <v>10634</v>
      </c>
      <c r="AB67" s="1">
        <f t="shared" si="2"/>
        <v>3866</v>
      </c>
      <c r="AC67" s="1">
        <f t="shared" si="3"/>
        <v>300</v>
      </c>
      <c r="AD67" s="1">
        <f t="shared" si="26"/>
        <v>-10</v>
      </c>
      <c r="AE67" s="1">
        <f t="shared" si="27"/>
        <v>167</v>
      </c>
      <c r="AF67" s="1">
        <f t="shared" si="27"/>
        <v>0</v>
      </c>
      <c r="AG67" s="1">
        <f t="shared" si="27"/>
        <v>14</v>
      </c>
      <c r="AH67" s="1">
        <f t="shared" si="36"/>
        <v>171</v>
      </c>
      <c r="AI67" s="9">
        <f t="shared" si="4"/>
        <v>2.0270270270270271E-2</v>
      </c>
      <c r="AJ67" s="9">
        <f t="shared" si="5"/>
        <v>0.14799999999999999</v>
      </c>
      <c r="AK67" s="9">
        <f t="shared" si="6"/>
        <v>0.10624</v>
      </c>
      <c r="AL67" s="9">
        <f t="shared" si="7"/>
        <v>3.8760000000000003E-2</v>
      </c>
      <c r="AM67" s="9">
        <f t="shared" si="8"/>
        <v>3.0000000000000001E-3</v>
      </c>
      <c r="AN67" s="9">
        <f t="shared" si="9"/>
        <v>0.08</v>
      </c>
      <c r="AO67" s="9">
        <f t="shared" si="10"/>
        <v>3.4199999999999999E-3</v>
      </c>
      <c r="AP67" s="1">
        <f t="shared" si="28"/>
        <v>-10</v>
      </c>
      <c r="AQ67" s="1">
        <f t="shared" si="28"/>
        <v>167</v>
      </c>
      <c r="AR67" s="1"/>
      <c r="AS67" s="1">
        <f t="shared" si="29"/>
        <v>14</v>
      </c>
      <c r="AT67" s="1">
        <f t="shared" si="30"/>
        <v>171</v>
      </c>
      <c r="AU67" s="1">
        <f t="shared" si="11"/>
        <v>7400</v>
      </c>
      <c r="AV67" s="9">
        <f t="shared" si="12"/>
        <v>0.14799999999999999</v>
      </c>
      <c r="AW67" s="9">
        <f t="shared" si="13"/>
        <v>0.10644000000000001</v>
      </c>
      <c r="AX67" s="9">
        <f t="shared" si="14"/>
        <v>3.8559999999999997E-2</v>
      </c>
      <c r="AY67" s="9">
        <f t="shared" si="15"/>
        <v>3.0000000000000001E-3</v>
      </c>
      <c r="AZ67" s="9">
        <f t="shared" si="16"/>
        <v>3.4199999999999999E-3</v>
      </c>
      <c r="BA67" s="1">
        <f t="shared" si="37"/>
        <v>246</v>
      </c>
      <c r="BJ67" s="7">
        <f t="shared" si="42"/>
        <v>59</v>
      </c>
      <c r="BK67" s="7">
        <f t="shared" si="42"/>
        <v>54</v>
      </c>
      <c r="BL67" s="1">
        <f t="shared" si="17"/>
        <v>199800.4594578275</v>
      </c>
      <c r="BM67" s="50">
        <f>+EvolOf!M56</f>
        <v>172552</v>
      </c>
      <c r="BN67" s="1">
        <f t="shared" si="18"/>
        <v>195944</v>
      </c>
      <c r="BO67" s="1">
        <f t="shared" si="31"/>
        <v>3856.4594578274991</v>
      </c>
      <c r="BP67" s="30">
        <f t="shared" si="32"/>
        <v>1.9681436828009602E-2</v>
      </c>
      <c r="BQ67" s="1">
        <f t="shared" si="19"/>
        <v>14872279.549867168</v>
      </c>
      <c r="BR67" s="1" cm="1">
        <f t="array" ref="BR67">IF(BK67&lt;=$BX$14,0,INDEX($B$14:$B$300,BK67-$BX$14+1))*$BY$14</f>
        <v>175041.40252231021</v>
      </c>
      <c r="BS67" s="1">
        <f t="shared" si="20"/>
        <v>143424.32981621346</v>
      </c>
      <c r="BT67" s="1">
        <f t="shared" si="21"/>
        <v>56376.129641614025</v>
      </c>
      <c r="BU67" s="1">
        <f t="shared" si="33"/>
        <v>118665.27288069618</v>
      </c>
      <c r="BV67" s="1">
        <f t="shared" si="22"/>
        <v>52326.120328279685</v>
      </c>
      <c r="BW67" s="1">
        <f t="shared" si="23"/>
        <v>4050.0093133343412</v>
      </c>
      <c r="CQ67" s="4">
        <f t="shared" si="39"/>
        <v>12.92</v>
      </c>
      <c r="CR67" s="7" cm="1">
        <f t="array" ref="CR67">IF(BK67&lt;=$CW$48,0,INDEX($B$14:$B$300,BK67-$CW$48+1))</f>
        <v>2530</v>
      </c>
      <c r="CS67" s="1">
        <f t="shared" si="34"/>
        <v>2088</v>
      </c>
      <c r="CT67" s="159">
        <f t="shared" si="35"/>
        <v>0.82529644268774704</v>
      </c>
    </row>
    <row r="68" spans="1:98" x14ac:dyDescent="0.3">
      <c r="A68" s="1">
        <f t="shared" si="25"/>
        <v>55</v>
      </c>
      <c r="B68" s="1">
        <f t="shared" si="0"/>
        <v>7566</v>
      </c>
      <c r="C68" s="1">
        <v>55</v>
      </c>
      <c r="D68" s="1">
        <v>42432</v>
      </c>
      <c r="E68" s="1">
        <v>5288</v>
      </c>
      <c r="F68" s="1">
        <v>0</v>
      </c>
      <c r="G68" s="1">
        <v>2114</v>
      </c>
      <c r="H68" s="1">
        <v>0</v>
      </c>
      <c r="I68" s="1">
        <v>164</v>
      </c>
      <c r="J68" s="4">
        <v>47.9</v>
      </c>
      <c r="K68" s="4">
        <v>1.41</v>
      </c>
      <c r="L68" s="4">
        <v>22.9</v>
      </c>
      <c r="M68" s="63">
        <v>1.61</v>
      </c>
      <c r="N68" s="1">
        <v>3564</v>
      </c>
      <c r="O68" s="1">
        <v>3992</v>
      </c>
      <c r="P68" s="1">
        <v>3740</v>
      </c>
      <c r="Q68" s="1">
        <v>244</v>
      </c>
      <c r="R68" s="1">
        <v>7</v>
      </c>
      <c r="S68" s="1">
        <v>0</v>
      </c>
      <c r="T68" s="1">
        <v>4008</v>
      </c>
      <c r="U68" s="1">
        <v>398</v>
      </c>
      <c r="V68" s="1">
        <v>5298</v>
      </c>
      <c r="W68" s="1">
        <v>2104</v>
      </c>
      <c r="X68" s="1">
        <v>164</v>
      </c>
      <c r="Y68" s="60">
        <v>1.6</v>
      </c>
      <c r="AA68" s="1">
        <f t="shared" si="1"/>
        <v>10586</v>
      </c>
      <c r="AB68" s="1">
        <f t="shared" si="2"/>
        <v>4218</v>
      </c>
      <c r="AC68" s="1">
        <f t="shared" si="3"/>
        <v>328</v>
      </c>
      <c r="AD68" s="1">
        <f t="shared" si="26"/>
        <v>-24</v>
      </c>
      <c r="AE68" s="1">
        <f t="shared" si="27"/>
        <v>176</v>
      </c>
      <c r="AF68" s="1">
        <f t="shared" si="27"/>
        <v>0</v>
      </c>
      <c r="AG68" s="1">
        <f t="shared" si="27"/>
        <v>14</v>
      </c>
      <c r="AH68" s="1">
        <f t="shared" si="36"/>
        <v>166</v>
      </c>
      <c r="AI68" s="9">
        <f t="shared" si="4"/>
        <v>2.1675918583135077E-2</v>
      </c>
      <c r="AJ68" s="9">
        <f t="shared" si="5"/>
        <v>0.15132000000000001</v>
      </c>
      <c r="AK68" s="9">
        <f t="shared" si="6"/>
        <v>0.10576000000000001</v>
      </c>
      <c r="AL68" s="9">
        <f t="shared" si="7"/>
        <v>4.2279999999999998E-2</v>
      </c>
      <c r="AM68" s="9">
        <f t="shared" si="8"/>
        <v>3.2799999999999999E-3</v>
      </c>
      <c r="AN68" s="9">
        <f t="shared" si="9"/>
        <v>8.0159999999999995E-2</v>
      </c>
      <c r="AO68" s="9">
        <f t="shared" si="10"/>
        <v>3.32E-3</v>
      </c>
      <c r="AP68" s="1">
        <f t="shared" si="28"/>
        <v>-24</v>
      </c>
      <c r="AQ68" s="1">
        <f t="shared" si="28"/>
        <v>176</v>
      </c>
      <c r="AR68" s="1"/>
      <c r="AS68" s="1">
        <f t="shared" si="29"/>
        <v>14</v>
      </c>
      <c r="AT68" s="1">
        <f t="shared" si="30"/>
        <v>166</v>
      </c>
      <c r="AU68" s="1">
        <f t="shared" si="11"/>
        <v>7566</v>
      </c>
      <c r="AV68" s="9">
        <f t="shared" si="12"/>
        <v>0.15132000000000001</v>
      </c>
      <c r="AW68" s="9">
        <f t="shared" si="13"/>
        <v>0.10596</v>
      </c>
      <c r="AX68" s="9">
        <f t="shared" si="14"/>
        <v>4.2079999999999999E-2</v>
      </c>
      <c r="AY68" s="9">
        <f t="shared" si="15"/>
        <v>3.2799999999999999E-3</v>
      </c>
      <c r="AZ68" s="9">
        <f t="shared" si="16"/>
        <v>3.32E-3</v>
      </c>
      <c r="BA68" s="1">
        <f t="shared" si="37"/>
        <v>259</v>
      </c>
      <c r="BJ68" s="7">
        <f t="shared" si="42"/>
        <v>60</v>
      </c>
      <c r="BK68" s="7">
        <f t="shared" si="42"/>
        <v>55</v>
      </c>
      <c r="BL68" s="1">
        <f t="shared" si="17"/>
        <v>204282.46976458415</v>
      </c>
      <c r="BM68" s="50">
        <f>+EvolOf!M57</f>
        <v>177464</v>
      </c>
      <c r="BN68" s="1">
        <f t="shared" si="18"/>
        <v>200210</v>
      </c>
      <c r="BO68" s="1">
        <f t="shared" si="31"/>
        <v>4072.4697645841516</v>
      </c>
      <c r="BP68" s="30">
        <f t="shared" si="32"/>
        <v>2.03409907825991E-2</v>
      </c>
      <c r="BQ68" s="1">
        <f t="shared" si="19"/>
        <v>16585009.983452095</v>
      </c>
      <c r="BR68" s="1" cm="1">
        <f t="array" ref="BR68">IF(BK68&lt;=$BX$14,0,INDEX($B$14:$B$300,BK68-$BX$14+1))*$BY$14</f>
        <v>180279.41456755597</v>
      </c>
      <c r="BS68" s="1">
        <f t="shared" si="20"/>
        <v>142776.32832607997</v>
      </c>
      <c r="BT68" s="1">
        <f t="shared" si="21"/>
        <v>61506.141438504194</v>
      </c>
      <c r="BU68" s="1">
        <f t="shared" si="33"/>
        <v>118773.27312905178</v>
      </c>
      <c r="BV68" s="1">
        <f t="shared" si="22"/>
        <v>57078.131255925313</v>
      </c>
      <c r="BW68" s="1">
        <f t="shared" si="23"/>
        <v>4428.0101825788797</v>
      </c>
      <c r="CQ68" s="4">
        <f t="shared" si="39"/>
        <v>12.890243902439025</v>
      </c>
      <c r="CR68" s="7" cm="1">
        <f t="array" ref="CR68">IF(BK68&lt;=$CW$48,0,INDEX($B$14:$B$300,BK68-$CW$48+1))</f>
        <v>2691</v>
      </c>
      <c r="CS68" s="1">
        <f t="shared" si="34"/>
        <v>2278</v>
      </c>
      <c r="CT68" s="159">
        <f t="shared" si="35"/>
        <v>0.84652545522110745</v>
      </c>
    </row>
    <row r="69" spans="1:98" x14ac:dyDescent="0.3">
      <c r="A69" s="1">
        <f t="shared" si="25"/>
        <v>56</v>
      </c>
      <c r="B69" s="1">
        <f t="shared" si="0"/>
        <v>7736</v>
      </c>
      <c r="C69" s="1">
        <v>56</v>
      </c>
      <c r="D69" s="1">
        <v>42262</v>
      </c>
      <c r="E69" s="1">
        <v>5258</v>
      </c>
      <c r="F69" s="1">
        <v>0</v>
      </c>
      <c r="G69" s="1">
        <v>2300</v>
      </c>
      <c r="H69" s="1">
        <v>0</v>
      </c>
      <c r="I69" s="1">
        <v>178</v>
      </c>
      <c r="J69" s="4">
        <v>48.01</v>
      </c>
      <c r="K69" s="4">
        <v>1.43</v>
      </c>
      <c r="L69" s="4">
        <v>23.1</v>
      </c>
      <c r="M69" s="63">
        <v>1.59</v>
      </c>
      <c r="N69" s="1">
        <v>3710</v>
      </c>
      <c r="O69" s="1">
        <v>4016</v>
      </c>
      <c r="P69" s="1">
        <v>3765</v>
      </c>
      <c r="Q69" s="1">
        <v>244</v>
      </c>
      <c r="R69" s="1">
        <v>7</v>
      </c>
      <c r="S69" s="1">
        <v>0</v>
      </c>
      <c r="T69" s="1">
        <v>4006</v>
      </c>
      <c r="U69" s="1">
        <v>398</v>
      </c>
      <c r="V69" s="1">
        <v>5268</v>
      </c>
      <c r="W69" s="1">
        <v>2290</v>
      </c>
      <c r="X69" s="1">
        <v>178</v>
      </c>
      <c r="Y69" s="60">
        <v>1.58</v>
      </c>
      <c r="AA69" s="1">
        <f t="shared" si="1"/>
        <v>10526</v>
      </c>
      <c r="AB69" s="1">
        <f t="shared" si="2"/>
        <v>4590</v>
      </c>
      <c r="AC69" s="1">
        <f t="shared" si="3"/>
        <v>356</v>
      </c>
      <c r="AD69" s="1">
        <f t="shared" si="26"/>
        <v>-30</v>
      </c>
      <c r="AE69" s="1">
        <f t="shared" si="27"/>
        <v>186</v>
      </c>
      <c r="AF69" s="1">
        <f t="shared" si="27"/>
        <v>0</v>
      </c>
      <c r="AG69" s="1">
        <f t="shared" si="27"/>
        <v>14</v>
      </c>
      <c r="AH69" s="1">
        <f t="shared" si="36"/>
        <v>170</v>
      </c>
      <c r="AI69" s="9">
        <f t="shared" si="4"/>
        <v>2.3009307135470527E-2</v>
      </c>
      <c r="AJ69" s="9">
        <f t="shared" si="5"/>
        <v>0.15472</v>
      </c>
      <c r="AK69" s="9">
        <f t="shared" si="6"/>
        <v>0.10516</v>
      </c>
      <c r="AL69" s="9">
        <f t="shared" si="7"/>
        <v>4.5999999999999999E-2</v>
      </c>
      <c r="AM69" s="9">
        <f t="shared" si="8"/>
        <v>3.5599999999999998E-3</v>
      </c>
      <c r="AN69" s="9">
        <f t="shared" si="9"/>
        <v>8.0119999999999997E-2</v>
      </c>
      <c r="AO69" s="9">
        <f t="shared" si="10"/>
        <v>3.3999999999999998E-3</v>
      </c>
      <c r="AP69" s="1">
        <f t="shared" si="28"/>
        <v>-30</v>
      </c>
      <c r="AQ69" s="1">
        <f t="shared" si="28"/>
        <v>186</v>
      </c>
      <c r="AR69" s="1"/>
      <c r="AS69" s="1">
        <f t="shared" si="29"/>
        <v>14</v>
      </c>
      <c r="AT69" s="1">
        <f t="shared" si="30"/>
        <v>170</v>
      </c>
      <c r="AU69" s="1">
        <f t="shared" si="11"/>
        <v>7736</v>
      </c>
      <c r="AV69" s="9">
        <f t="shared" si="12"/>
        <v>0.15472</v>
      </c>
      <c r="AW69" s="9">
        <f t="shared" si="13"/>
        <v>0.10536</v>
      </c>
      <c r="AX69" s="9">
        <f t="shared" si="14"/>
        <v>4.58E-2</v>
      </c>
      <c r="AY69" s="9">
        <f t="shared" si="15"/>
        <v>3.5599999999999998E-3</v>
      </c>
      <c r="AZ69" s="9">
        <f t="shared" si="16"/>
        <v>3.3999999999999998E-3</v>
      </c>
      <c r="BA69" s="1">
        <f t="shared" si="37"/>
        <v>249</v>
      </c>
      <c r="BJ69" s="7">
        <f t="shared" si="42"/>
        <v>61</v>
      </c>
      <c r="BK69" s="7">
        <f t="shared" si="42"/>
        <v>56</v>
      </c>
      <c r="BL69" s="1">
        <f t="shared" si="17"/>
        <v>208872.48031969642</v>
      </c>
      <c r="BM69" s="50">
        <f>+EvolOf!M58</f>
        <v>182273</v>
      </c>
      <c r="BN69" s="1">
        <f t="shared" si="18"/>
        <v>204178</v>
      </c>
      <c r="BO69" s="1">
        <f t="shared" si="31"/>
        <v>4694.4803196964203</v>
      </c>
      <c r="BP69" s="30">
        <f t="shared" si="32"/>
        <v>2.299209669845137E-2</v>
      </c>
      <c r="BQ69" s="1">
        <f t="shared" si="19"/>
        <v>22038145.472017005</v>
      </c>
      <c r="BR69" s="1" cm="1">
        <f t="array" ref="BR69">IF(BK69&lt;=$BX$14,0,INDEX($B$14:$B$300,BK69-$BX$14+1))*$BY$14</f>
        <v>185382.42630235723</v>
      </c>
      <c r="BS69" s="1">
        <f t="shared" si="20"/>
        <v>141966.3264634131</v>
      </c>
      <c r="BT69" s="1">
        <f t="shared" si="21"/>
        <v>66906.153856283316</v>
      </c>
      <c r="BU69" s="1">
        <f t="shared" si="33"/>
        <v>118476.27244607391</v>
      </c>
      <c r="BV69" s="1">
        <f t="shared" si="22"/>
        <v>62100.142804459894</v>
      </c>
      <c r="BW69" s="1">
        <f t="shared" si="23"/>
        <v>4806.0110518234178</v>
      </c>
      <c r="CQ69" s="4">
        <f t="shared" si="39"/>
        <v>12.921348314606741</v>
      </c>
      <c r="CR69" s="7" cm="1">
        <f t="array" ref="CR69">IF(BK69&lt;=$CW$48,0,INDEX($B$14:$B$300,BK69-$CW$48+1))</f>
        <v>2867</v>
      </c>
      <c r="CS69" s="1">
        <f t="shared" si="34"/>
        <v>2478</v>
      </c>
      <c r="CT69" s="159">
        <f t="shared" si="35"/>
        <v>0.86431810254621555</v>
      </c>
    </row>
    <row r="70" spans="1:98" x14ac:dyDescent="0.3">
      <c r="A70" s="1">
        <f t="shared" si="25"/>
        <v>57</v>
      </c>
      <c r="B70" s="1">
        <f t="shared" si="0"/>
        <v>7899</v>
      </c>
      <c r="C70" s="1">
        <v>57</v>
      </c>
      <c r="D70" s="1">
        <v>42099</v>
      </c>
      <c r="E70" s="1">
        <v>5216</v>
      </c>
      <c r="F70" s="1">
        <v>0</v>
      </c>
      <c r="G70" s="1">
        <v>2490</v>
      </c>
      <c r="H70" s="1">
        <v>0</v>
      </c>
      <c r="I70" s="1">
        <v>193</v>
      </c>
      <c r="J70" s="4">
        <v>48.12</v>
      </c>
      <c r="K70" s="4">
        <v>1.44</v>
      </c>
      <c r="L70" s="4">
        <v>23.3</v>
      </c>
      <c r="M70" s="63">
        <v>1.56</v>
      </c>
      <c r="N70" s="1">
        <v>3852</v>
      </c>
      <c r="O70" s="1">
        <v>4037</v>
      </c>
      <c r="P70" s="1">
        <v>3786</v>
      </c>
      <c r="Q70" s="1">
        <v>244</v>
      </c>
      <c r="R70" s="1">
        <v>7</v>
      </c>
      <c r="S70" s="1">
        <v>0</v>
      </c>
      <c r="T70" s="1">
        <v>3994</v>
      </c>
      <c r="U70" s="1">
        <v>396</v>
      </c>
      <c r="V70" s="1">
        <v>5226</v>
      </c>
      <c r="W70" s="1">
        <v>2480</v>
      </c>
      <c r="X70" s="1">
        <v>193</v>
      </c>
      <c r="Y70" s="60">
        <v>1.55</v>
      </c>
      <c r="AA70" s="1">
        <f t="shared" si="1"/>
        <v>10442</v>
      </c>
      <c r="AB70" s="1">
        <f t="shared" si="2"/>
        <v>4970</v>
      </c>
      <c r="AC70" s="1">
        <f t="shared" si="3"/>
        <v>386</v>
      </c>
      <c r="AD70" s="1">
        <f t="shared" si="26"/>
        <v>-42</v>
      </c>
      <c r="AE70" s="1">
        <f t="shared" si="27"/>
        <v>190</v>
      </c>
      <c r="AF70" s="1">
        <f t="shared" si="27"/>
        <v>0</v>
      </c>
      <c r="AG70" s="1">
        <f t="shared" si="27"/>
        <v>15</v>
      </c>
      <c r="AH70" s="1">
        <f t="shared" si="36"/>
        <v>163</v>
      </c>
      <c r="AI70" s="9">
        <f t="shared" si="4"/>
        <v>2.4433472591467276E-2</v>
      </c>
      <c r="AJ70" s="9">
        <f t="shared" si="5"/>
        <v>0.15798000000000001</v>
      </c>
      <c r="AK70" s="9">
        <f t="shared" si="6"/>
        <v>0.10432</v>
      </c>
      <c r="AL70" s="9">
        <f t="shared" si="7"/>
        <v>4.9799999999999997E-2</v>
      </c>
      <c r="AM70" s="9">
        <f t="shared" si="8"/>
        <v>3.8600000000000001E-3</v>
      </c>
      <c r="AN70" s="9">
        <f t="shared" si="9"/>
        <v>7.9880000000000007E-2</v>
      </c>
      <c r="AO70" s="9">
        <f t="shared" si="10"/>
        <v>3.2599999999999999E-3</v>
      </c>
      <c r="AP70" s="1">
        <f t="shared" si="28"/>
        <v>-42</v>
      </c>
      <c r="AQ70" s="1">
        <f t="shared" si="28"/>
        <v>190</v>
      </c>
      <c r="AR70" s="1"/>
      <c r="AS70" s="1">
        <f t="shared" si="29"/>
        <v>15</v>
      </c>
      <c r="AT70" s="1">
        <f t="shared" si="30"/>
        <v>163</v>
      </c>
      <c r="AU70" s="1">
        <f t="shared" si="11"/>
        <v>7899</v>
      </c>
      <c r="AV70" s="9">
        <f t="shared" si="12"/>
        <v>0.15798000000000001</v>
      </c>
      <c r="AW70" s="9">
        <f t="shared" si="13"/>
        <v>0.10452</v>
      </c>
      <c r="AX70" s="9">
        <f t="shared" si="14"/>
        <v>4.9599999999999998E-2</v>
      </c>
      <c r="AY70" s="9">
        <f t="shared" si="15"/>
        <v>3.8600000000000001E-3</v>
      </c>
      <c r="AZ70" s="9">
        <f t="shared" si="16"/>
        <v>3.2599999999999999E-3</v>
      </c>
      <c r="BA70" s="1">
        <f t="shared" si="37"/>
        <v>239</v>
      </c>
      <c r="BJ70" s="7">
        <f t="shared" si="42"/>
        <v>62</v>
      </c>
      <c r="BK70" s="7">
        <f t="shared" si="42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1"/>
        <v>0</v>
      </c>
      <c r="BP70" s="30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90431.43791298071</v>
      </c>
      <c r="BS70" s="1">
        <f t="shared" si="20"/>
        <v>140832.32385567948</v>
      </c>
      <c r="BT70" s="1">
        <f t="shared" si="21"/>
        <v>72441.166584506907</v>
      </c>
      <c r="BU70" s="1">
        <f t="shared" si="33"/>
        <v>117990.2713284738</v>
      </c>
      <c r="BV70" s="1">
        <f t="shared" si="22"/>
        <v>67230.154601350063</v>
      </c>
      <c r="BW70" s="1">
        <f t="shared" si="23"/>
        <v>5211.0119831568518</v>
      </c>
      <c r="CQ70" s="4">
        <f t="shared" si="39"/>
        <v>12.901554404145077</v>
      </c>
      <c r="CR70" s="7" cm="1">
        <f t="array" ref="CR70">IF(BK70&lt;=$CW$48,0,INDEX($B$14:$B$300,BK70-$CW$48+1))</f>
        <v>3056</v>
      </c>
      <c r="CS70" s="1">
        <f t="shared" si="34"/>
        <v>2683</v>
      </c>
      <c r="CT70" s="159">
        <f t="shared" si="35"/>
        <v>0.87794502617801051</v>
      </c>
    </row>
    <row r="71" spans="1:98" x14ac:dyDescent="0.3">
      <c r="A71" s="1">
        <f t="shared" si="25"/>
        <v>58</v>
      </c>
      <c r="B71" s="1">
        <f t="shared" si="0"/>
        <v>8056</v>
      </c>
      <c r="C71" s="1">
        <v>58</v>
      </c>
      <c r="D71" s="1">
        <v>41943</v>
      </c>
      <c r="E71" s="1">
        <v>5161</v>
      </c>
      <c r="F71" s="1">
        <v>0</v>
      </c>
      <c r="G71" s="1">
        <v>2689</v>
      </c>
      <c r="H71" s="1">
        <v>0</v>
      </c>
      <c r="I71" s="1">
        <v>206</v>
      </c>
      <c r="J71" s="4">
        <v>48.22</v>
      </c>
      <c r="K71" s="4">
        <v>1.46</v>
      </c>
      <c r="L71" s="4">
        <v>23.5</v>
      </c>
      <c r="M71" s="63">
        <v>1.54</v>
      </c>
      <c r="N71" s="1">
        <v>3988</v>
      </c>
      <c r="O71" s="1">
        <v>4058</v>
      </c>
      <c r="P71" s="1">
        <v>3806</v>
      </c>
      <c r="Q71" s="1">
        <v>244</v>
      </c>
      <c r="R71" s="1">
        <v>7</v>
      </c>
      <c r="S71" s="1">
        <v>0</v>
      </c>
      <c r="T71" s="1">
        <v>3972</v>
      </c>
      <c r="U71" s="1">
        <v>394</v>
      </c>
      <c r="V71" s="1">
        <v>5171</v>
      </c>
      <c r="W71" s="1">
        <v>2679</v>
      </c>
      <c r="X71" s="1">
        <v>206</v>
      </c>
      <c r="Y71" s="60">
        <v>1.53</v>
      </c>
      <c r="AA71" s="1">
        <f t="shared" si="1"/>
        <v>10332</v>
      </c>
      <c r="AB71" s="1">
        <f t="shared" si="2"/>
        <v>5368</v>
      </c>
      <c r="AC71" s="1">
        <f t="shared" si="3"/>
        <v>412</v>
      </c>
      <c r="AD71" s="1">
        <f t="shared" si="26"/>
        <v>-55</v>
      </c>
      <c r="AE71" s="1">
        <f t="shared" si="27"/>
        <v>199</v>
      </c>
      <c r="AF71" s="1">
        <f t="shared" si="27"/>
        <v>0</v>
      </c>
      <c r="AG71" s="1">
        <f t="shared" si="27"/>
        <v>13</v>
      </c>
      <c r="AH71" s="1">
        <f t="shared" si="36"/>
        <v>157</v>
      </c>
      <c r="AI71" s="9">
        <f t="shared" si="4"/>
        <v>2.5571002979145979E-2</v>
      </c>
      <c r="AJ71" s="9">
        <f t="shared" si="5"/>
        <v>0.16112000000000001</v>
      </c>
      <c r="AK71" s="9">
        <f t="shared" si="6"/>
        <v>0.10322000000000001</v>
      </c>
      <c r="AL71" s="9">
        <f t="shared" si="7"/>
        <v>5.3780000000000001E-2</v>
      </c>
      <c r="AM71" s="9">
        <f t="shared" si="8"/>
        <v>4.1200000000000004E-3</v>
      </c>
      <c r="AN71" s="9">
        <f t="shared" si="9"/>
        <v>7.9439999999999997E-2</v>
      </c>
      <c r="AO71" s="9">
        <f t="shared" si="10"/>
        <v>3.14E-3</v>
      </c>
      <c r="AP71" s="1">
        <f t="shared" si="28"/>
        <v>-55</v>
      </c>
      <c r="AQ71" s="1">
        <f t="shared" si="28"/>
        <v>199</v>
      </c>
      <c r="AR71" s="1"/>
      <c r="AS71" s="1">
        <f t="shared" si="29"/>
        <v>13</v>
      </c>
      <c r="AT71" s="1">
        <f t="shared" si="30"/>
        <v>157</v>
      </c>
      <c r="AU71" s="1">
        <f t="shared" si="11"/>
        <v>8056</v>
      </c>
      <c r="AV71" s="9">
        <f t="shared" si="12"/>
        <v>0.16112000000000001</v>
      </c>
      <c r="AW71" s="9">
        <f t="shared" si="13"/>
        <v>0.10342</v>
      </c>
      <c r="AX71" s="9">
        <f t="shared" si="14"/>
        <v>5.3580000000000003E-2</v>
      </c>
      <c r="AY71" s="9">
        <f t="shared" si="15"/>
        <v>4.1200000000000004E-3</v>
      </c>
      <c r="AZ71" s="9">
        <f t="shared" si="16"/>
        <v>3.14E-3</v>
      </c>
      <c r="BA71" s="1">
        <f t="shared" si="37"/>
        <v>229</v>
      </c>
      <c r="BJ71" s="7">
        <f t="shared" si="42"/>
        <v>63</v>
      </c>
      <c r="BK71" s="7">
        <f t="shared" si="42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1"/>
        <v>0</v>
      </c>
      <c r="BP71" s="30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95183.44884062634</v>
      </c>
      <c r="BS71" s="1">
        <f t="shared" si="20"/>
        <v>139347.32044079024</v>
      </c>
      <c r="BT71" s="1">
        <f t="shared" si="21"/>
        <v>78165.179747352784</v>
      </c>
      <c r="BU71" s="1">
        <f t="shared" si="33"/>
        <v>117018.26909327356</v>
      </c>
      <c r="BV71" s="1">
        <f t="shared" si="22"/>
        <v>72603.166957040288</v>
      </c>
      <c r="BW71" s="1">
        <f t="shared" si="23"/>
        <v>5562.0127903124949</v>
      </c>
      <c r="CQ71" s="4">
        <f t="shared" si="39"/>
        <v>13.053398058252426</v>
      </c>
      <c r="CR71" s="7" cm="1">
        <f t="array" ref="CR71">IF(BK71&lt;=$CW$48,0,INDEX($B$14:$B$300,BK71-$CW$48+1))</f>
        <v>3254</v>
      </c>
      <c r="CS71" s="1">
        <f t="shared" si="34"/>
        <v>2895</v>
      </c>
      <c r="CT71" s="159">
        <f t="shared" si="35"/>
        <v>0.88967424708051623</v>
      </c>
    </row>
    <row r="72" spans="1:98" x14ac:dyDescent="0.3">
      <c r="A72" s="1">
        <f t="shared" si="25"/>
        <v>59</v>
      </c>
      <c r="B72" s="1">
        <f t="shared" si="0"/>
        <v>8206</v>
      </c>
      <c r="C72" s="1">
        <v>59</v>
      </c>
      <c r="D72" s="1">
        <v>41792</v>
      </c>
      <c r="E72" s="1">
        <v>5097</v>
      </c>
      <c r="F72" s="1">
        <v>0</v>
      </c>
      <c r="G72" s="1">
        <v>2889</v>
      </c>
      <c r="H72" s="1">
        <v>0</v>
      </c>
      <c r="I72" s="1">
        <v>220</v>
      </c>
      <c r="J72" s="4">
        <v>48.32</v>
      </c>
      <c r="K72" s="4">
        <v>1.47</v>
      </c>
      <c r="L72" s="4">
        <v>23.6</v>
      </c>
      <c r="M72" s="63">
        <v>1.51</v>
      </c>
      <c r="N72" s="1">
        <v>4120</v>
      </c>
      <c r="O72" s="1">
        <v>4077</v>
      </c>
      <c r="P72" s="1">
        <v>3826</v>
      </c>
      <c r="Q72" s="1">
        <v>244</v>
      </c>
      <c r="R72" s="1">
        <v>7</v>
      </c>
      <c r="S72" s="1">
        <v>0</v>
      </c>
      <c r="T72" s="1">
        <v>3943</v>
      </c>
      <c r="U72" s="1">
        <v>393</v>
      </c>
      <c r="V72" s="1">
        <v>5107</v>
      </c>
      <c r="W72" s="1">
        <v>2879</v>
      </c>
      <c r="X72" s="1">
        <v>220</v>
      </c>
      <c r="Y72" s="60">
        <v>1.5</v>
      </c>
      <c r="AA72" s="1">
        <f t="shared" si="1"/>
        <v>10204</v>
      </c>
      <c r="AB72" s="1">
        <f t="shared" si="2"/>
        <v>5768</v>
      </c>
      <c r="AC72" s="1">
        <f t="shared" si="3"/>
        <v>440</v>
      </c>
      <c r="AD72" s="1">
        <f t="shared" si="26"/>
        <v>-64</v>
      </c>
      <c r="AE72" s="1">
        <f t="shared" si="27"/>
        <v>200</v>
      </c>
      <c r="AF72" s="1">
        <f t="shared" si="27"/>
        <v>0</v>
      </c>
      <c r="AG72" s="1">
        <f t="shared" si="27"/>
        <v>14</v>
      </c>
      <c r="AH72" s="1">
        <f t="shared" si="36"/>
        <v>150</v>
      </c>
      <c r="AI72" s="9">
        <f t="shared" si="4"/>
        <v>2.6809651474530832E-2</v>
      </c>
      <c r="AJ72" s="9">
        <f t="shared" si="5"/>
        <v>0.16411999999999999</v>
      </c>
      <c r="AK72" s="9">
        <f t="shared" si="6"/>
        <v>0.10194</v>
      </c>
      <c r="AL72" s="9">
        <f t="shared" si="7"/>
        <v>5.7779999999999998E-2</v>
      </c>
      <c r="AM72" s="9">
        <f t="shared" si="8"/>
        <v>4.4000000000000003E-3</v>
      </c>
      <c r="AN72" s="9">
        <f t="shared" si="9"/>
        <v>7.886E-2</v>
      </c>
      <c r="AO72" s="9">
        <f t="shared" si="10"/>
        <v>3.0000000000000001E-3</v>
      </c>
      <c r="AP72" s="1">
        <f t="shared" si="28"/>
        <v>-64</v>
      </c>
      <c r="AQ72" s="1">
        <f t="shared" si="28"/>
        <v>200</v>
      </c>
      <c r="AR72" s="1"/>
      <c r="AS72" s="1">
        <f t="shared" si="29"/>
        <v>14</v>
      </c>
      <c r="AT72" s="1">
        <f t="shared" si="30"/>
        <v>150</v>
      </c>
      <c r="AU72" s="1">
        <f t="shared" si="11"/>
        <v>8206</v>
      </c>
      <c r="AV72" s="9">
        <f t="shared" si="12"/>
        <v>0.16411999999999999</v>
      </c>
      <c r="AW72" s="9">
        <f t="shared" si="13"/>
        <v>0.10213999999999999</v>
      </c>
      <c r="AX72" s="9">
        <f t="shared" si="14"/>
        <v>5.7579999999999999E-2</v>
      </c>
      <c r="AY72" s="9">
        <f t="shared" si="15"/>
        <v>4.4000000000000003E-3</v>
      </c>
      <c r="AZ72" s="9">
        <f t="shared" si="16"/>
        <v>3.0000000000000001E-3</v>
      </c>
      <c r="BA72" s="1">
        <f t="shared" si="37"/>
        <v>222</v>
      </c>
      <c r="BJ72" s="7">
        <f t="shared" si="42"/>
        <v>64</v>
      </c>
      <c r="BK72" s="7">
        <f t="shared" si="42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1"/>
        <v>0</v>
      </c>
      <c r="BP72" s="30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199800.4594578275</v>
      </c>
      <c r="BS72" s="1">
        <f t="shared" si="20"/>
        <v>137619.3164671009</v>
      </c>
      <c r="BT72" s="1">
        <f t="shared" si="21"/>
        <v>83943.19303437644</v>
      </c>
      <c r="BU72" s="1">
        <f t="shared" si="33"/>
        <v>115857.26642345106</v>
      </c>
      <c r="BV72" s="1">
        <f t="shared" si="22"/>
        <v>78003.179374819403</v>
      </c>
      <c r="BW72" s="1">
        <f t="shared" si="23"/>
        <v>5940.0136595570339</v>
      </c>
      <c r="CQ72" s="4">
        <f t="shared" si="39"/>
        <v>13.131818181818181</v>
      </c>
      <c r="CR72" s="7" cm="1">
        <f t="array" ref="CR72">IF(BK72&lt;=$CW$48,0,INDEX($B$14:$B$300,BK72-$CW$48+1))</f>
        <v>3458</v>
      </c>
      <c r="CS72" s="1">
        <f t="shared" si="34"/>
        <v>3109</v>
      </c>
      <c r="CT72" s="159">
        <f t="shared" si="35"/>
        <v>0.89907460960092545</v>
      </c>
    </row>
    <row r="73" spans="1:98" x14ac:dyDescent="0.3">
      <c r="A73" s="1">
        <f t="shared" si="25"/>
        <v>60</v>
      </c>
      <c r="B73" s="1">
        <f t="shared" si="0"/>
        <v>8354</v>
      </c>
      <c r="C73" s="1">
        <v>60</v>
      </c>
      <c r="D73" s="1">
        <v>41644</v>
      </c>
      <c r="E73" s="1">
        <v>5018</v>
      </c>
      <c r="F73" s="1">
        <v>0</v>
      </c>
      <c r="G73" s="1">
        <v>3102</v>
      </c>
      <c r="H73" s="1">
        <v>0</v>
      </c>
      <c r="I73" s="1">
        <v>234</v>
      </c>
      <c r="J73" s="4">
        <v>48.42</v>
      </c>
      <c r="K73" s="4">
        <v>1.48</v>
      </c>
      <c r="L73" s="4">
        <v>23.8</v>
      </c>
      <c r="M73" s="63">
        <v>1.49</v>
      </c>
      <c r="N73" s="1">
        <v>4250</v>
      </c>
      <c r="O73" s="1">
        <v>4094</v>
      </c>
      <c r="P73" s="1">
        <v>3843</v>
      </c>
      <c r="Q73" s="1">
        <v>244</v>
      </c>
      <c r="R73" s="1">
        <v>7</v>
      </c>
      <c r="S73" s="1">
        <v>0</v>
      </c>
      <c r="T73" s="1">
        <v>3895</v>
      </c>
      <c r="U73" s="1">
        <v>389</v>
      </c>
      <c r="V73" s="1">
        <v>5028</v>
      </c>
      <c r="W73" s="1">
        <v>3092</v>
      </c>
      <c r="X73" s="1">
        <v>234</v>
      </c>
      <c r="Y73" s="60">
        <v>1.48</v>
      </c>
      <c r="AA73" s="1">
        <f t="shared" si="1"/>
        <v>10046</v>
      </c>
      <c r="AB73" s="1">
        <f t="shared" si="2"/>
        <v>6194</v>
      </c>
      <c r="AC73" s="1">
        <f t="shared" si="3"/>
        <v>468</v>
      </c>
      <c r="AD73" s="1">
        <f t="shared" si="26"/>
        <v>-79</v>
      </c>
      <c r="AE73" s="1">
        <f t="shared" si="27"/>
        <v>213</v>
      </c>
      <c r="AF73" s="1">
        <f t="shared" si="27"/>
        <v>0</v>
      </c>
      <c r="AG73" s="1">
        <f t="shared" si="27"/>
        <v>14</v>
      </c>
      <c r="AH73" s="1">
        <f t="shared" si="36"/>
        <v>148</v>
      </c>
      <c r="AI73" s="9">
        <f t="shared" si="4"/>
        <v>2.8010533875987551E-2</v>
      </c>
      <c r="AJ73" s="9">
        <f t="shared" si="5"/>
        <v>0.16708000000000001</v>
      </c>
      <c r="AK73" s="9">
        <f t="shared" si="6"/>
        <v>0.10036</v>
      </c>
      <c r="AL73" s="9">
        <f t="shared" si="7"/>
        <v>6.2039999999999998E-2</v>
      </c>
      <c r="AM73" s="9">
        <f t="shared" si="8"/>
        <v>4.6800000000000001E-3</v>
      </c>
      <c r="AN73" s="9">
        <f t="shared" si="9"/>
        <v>7.7899999999999997E-2</v>
      </c>
      <c r="AO73" s="9">
        <f t="shared" si="10"/>
        <v>2.96E-3</v>
      </c>
      <c r="AP73" s="1">
        <f t="shared" si="28"/>
        <v>-79</v>
      </c>
      <c r="AQ73" s="1">
        <f t="shared" si="28"/>
        <v>213</v>
      </c>
      <c r="AR73" s="1"/>
      <c r="AS73" s="1">
        <f t="shared" si="29"/>
        <v>14</v>
      </c>
      <c r="AT73" s="1">
        <f t="shared" si="30"/>
        <v>148</v>
      </c>
      <c r="AU73" s="1">
        <f t="shared" si="11"/>
        <v>8354</v>
      </c>
      <c r="AV73" s="9">
        <f t="shared" si="12"/>
        <v>0.16708000000000001</v>
      </c>
      <c r="AW73" s="9">
        <f t="shared" si="13"/>
        <v>0.10056</v>
      </c>
      <c r="AX73" s="9">
        <f t="shared" si="14"/>
        <v>6.1839999999999999E-2</v>
      </c>
      <c r="AY73" s="9">
        <f t="shared" si="15"/>
        <v>4.6800000000000001E-3</v>
      </c>
      <c r="AZ73" s="9">
        <f t="shared" si="16"/>
        <v>2.96E-3</v>
      </c>
      <c r="BA73" s="1">
        <f t="shared" si="37"/>
        <v>203</v>
      </c>
      <c r="BJ73" s="7">
        <f t="shared" si="42"/>
        <v>65</v>
      </c>
      <c r="BK73" s="7">
        <f t="shared" si="42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1"/>
        <v>0</v>
      </c>
      <c r="BP73" s="30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204282.46976458415</v>
      </c>
      <c r="BS73" s="1">
        <f t="shared" si="20"/>
        <v>135486.31156207816</v>
      </c>
      <c r="BT73" s="1">
        <f t="shared" si="21"/>
        <v>90072.207128555747</v>
      </c>
      <c r="BU73" s="1">
        <f t="shared" si="33"/>
        <v>114210.2626360284</v>
      </c>
      <c r="BV73" s="1">
        <f t="shared" si="22"/>
        <v>83754.192599754169</v>
      </c>
      <c r="BW73" s="1">
        <f t="shared" si="23"/>
        <v>6318.0145288015719</v>
      </c>
      <c r="CQ73" s="4">
        <f t="shared" si="39"/>
        <v>13.256410256410257</v>
      </c>
      <c r="CR73" s="7" cm="1">
        <f t="array" ref="CR73">IF(BK73&lt;=$CW$48,0,INDEX($B$14:$B$300,BK73-$CW$48+1))</f>
        <v>3670</v>
      </c>
      <c r="CS73" s="1">
        <f t="shared" si="34"/>
        <v>3336</v>
      </c>
      <c r="CT73" s="159">
        <f t="shared" si="35"/>
        <v>0.90899182561307901</v>
      </c>
    </row>
    <row r="74" spans="1:98" x14ac:dyDescent="0.3">
      <c r="A74" s="1">
        <f t="shared" si="25"/>
        <v>61</v>
      </c>
      <c r="B74" s="1">
        <f t="shared" si="0"/>
        <v>8490</v>
      </c>
      <c r="C74" s="1">
        <v>61</v>
      </c>
      <c r="D74" s="1">
        <v>41508</v>
      </c>
      <c r="E74" s="1">
        <v>4930</v>
      </c>
      <c r="F74" s="1">
        <v>0</v>
      </c>
      <c r="G74" s="1">
        <v>3312</v>
      </c>
      <c r="H74" s="1">
        <v>0</v>
      </c>
      <c r="I74" s="1">
        <v>248</v>
      </c>
      <c r="J74" s="4">
        <v>48.51</v>
      </c>
      <c r="K74" s="4">
        <v>1.49</v>
      </c>
      <c r="L74" s="4">
        <v>23.9</v>
      </c>
      <c r="M74" s="63">
        <v>1.46</v>
      </c>
      <c r="N74" s="1">
        <v>4370</v>
      </c>
      <c r="O74" s="1">
        <v>4110</v>
      </c>
      <c r="P74" s="1">
        <v>3859</v>
      </c>
      <c r="Q74" s="1">
        <v>244</v>
      </c>
      <c r="R74" s="1">
        <v>7</v>
      </c>
      <c r="S74" s="1">
        <v>0</v>
      </c>
      <c r="T74" s="1">
        <v>3839</v>
      </c>
      <c r="U74" s="1">
        <v>384</v>
      </c>
      <c r="V74" s="1">
        <v>4940</v>
      </c>
      <c r="W74" s="1">
        <v>3302</v>
      </c>
      <c r="X74" s="1">
        <v>248</v>
      </c>
      <c r="Y74" s="60">
        <v>1.45</v>
      </c>
      <c r="AA74" s="1">
        <f t="shared" si="1"/>
        <v>9870</v>
      </c>
      <c r="AB74" s="1">
        <f t="shared" si="2"/>
        <v>6614</v>
      </c>
      <c r="AC74" s="1">
        <f t="shared" si="3"/>
        <v>496</v>
      </c>
      <c r="AD74" s="1">
        <f t="shared" si="26"/>
        <v>-88</v>
      </c>
      <c r="AE74" s="1">
        <f t="shared" si="27"/>
        <v>210</v>
      </c>
      <c r="AF74" s="1">
        <f t="shared" si="27"/>
        <v>0</v>
      </c>
      <c r="AG74" s="1">
        <f t="shared" si="27"/>
        <v>14</v>
      </c>
      <c r="AH74" s="1">
        <f t="shared" si="36"/>
        <v>136</v>
      </c>
      <c r="AI74" s="9">
        <f t="shared" si="4"/>
        <v>2.9210836277974089E-2</v>
      </c>
      <c r="AJ74" s="9">
        <f t="shared" si="5"/>
        <v>0.16980000000000001</v>
      </c>
      <c r="AK74" s="9">
        <f t="shared" si="6"/>
        <v>9.8599999999999993E-2</v>
      </c>
      <c r="AL74" s="9">
        <f t="shared" si="7"/>
        <v>6.6239999999999993E-2</v>
      </c>
      <c r="AM74" s="9">
        <f t="shared" si="8"/>
        <v>4.96E-3</v>
      </c>
      <c r="AN74" s="9">
        <f t="shared" si="9"/>
        <v>7.6780000000000001E-2</v>
      </c>
      <c r="AO74" s="9">
        <f t="shared" si="10"/>
        <v>2.7200000000000002E-3</v>
      </c>
      <c r="AP74" s="1">
        <f t="shared" si="28"/>
        <v>-88</v>
      </c>
      <c r="AQ74" s="1">
        <f t="shared" si="28"/>
        <v>210</v>
      </c>
      <c r="AR74" s="1"/>
      <c r="AS74" s="1">
        <f t="shared" si="29"/>
        <v>14</v>
      </c>
      <c r="AT74" s="1">
        <f t="shared" si="30"/>
        <v>136</v>
      </c>
      <c r="AU74" s="1">
        <f t="shared" si="11"/>
        <v>8490</v>
      </c>
      <c r="AV74" s="9">
        <f t="shared" si="12"/>
        <v>0.16980000000000001</v>
      </c>
      <c r="AW74" s="9">
        <f t="shared" si="13"/>
        <v>9.8799999999999999E-2</v>
      </c>
      <c r="AX74" s="9">
        <f t="shared" si="14"/>
        <v>6.6040000000000001E-2</v>
      </c>
      <c r="AY74" s="9">
        <f t="shared" si="15"/>
        <v>4.96E-3</v>
      </c>
      <c r="AZ74" s="9">
        <f t="shared" si="16"/>
        <v>2.7200000000000002E-3</v>
      </c>
      <c r="BA74" s="1">
        <f t="shared" si="37"/>
        <v>195</v>
      </c>
      <c r="BJ74" s="7">
        <f t="shared" si="42"/>
        <v>66</v>
      </c>
      <c r="BK74" s="7">
        <f t="shared" si="42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1"/>
        <v>0</v>
      </c>
      <c r="BP74" s="30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208872.48031969642</v>
      </c>
      <c r="BS74" s="1">
        <f t="shared" si="20"/>
        <v>133110.30609825533</v>
      </c>
      <c r="BT74" s="1">
        <f t="shared" si="21"/>
        <v>96120.221036468356</v>
      </c>
      <c r="BU74" s="1">
        <f t="shared" si="33"/>
        <v>112752.25928322806</v>
      </c>
      <c r="BV74" s="1">
        <f t="shared" si="22"/>
        <v>89424.205638422252</v>
      </c>
      <c r="BW74" s="1">
        <f t="shared" si="23"/>
        <v>6696.0153980461109</v>
      </c>
      <c r="CQ74" s="4">
        <f t="shared" si="39"/>
        <v>13.35483870967742</v>
      </c>
      <c r="CR74" s="7" cm="1">
        <f t="array" ref="CR74">IF(BK74&lt;=$CW$48,0,INDEX($B$14:$B$300,BK74-$CW$48+1))</f>
        <v>3882</v>
      </c>
      <c r="CS74" s="1">
        <f t="shared" si="34"/>
        <v>3560</v>
      </c>
      <c r="CT74" s="159">
        <f t="shared" si="35"/>
        <v>0.91705306543019061</v>
      </c>
    </row>
    <row r="75" spans="1:98" x14ac:dyDescent="0.3">
      <c r="A75" s="1">
        <f t="shared" si="25"/>
        <v>62</v>
      </c>
      <c r="B75" s="1">
        <f t="shared" si="0"/>
        <v>8625</v>
      </c>
      <c r="C75" s="1">
        <v>62</v>
      </c>
      <c r="D75" s="1">
        <v>41374</v>
      </c>
      <c r="E75" s="1">
        <v>4869</v>
      </c>
      <c r="F75" s="1">
        <v>0</v>
      </c>
      <c r="G75" s="1">
        <v>3495</v>
      </c>
      <c r="H75" s="1">
        <v>0</v>
      </c>
      <c r="I75" s="1">
        <v>261</v>
      </c>
      <c r="J75" s="4">
        <v>48.61</v>
      </c>
      <c r="K75" s="4">
        <v>1.5</v>
      </c>
      <c r="L75" s="4">
        <v>24</v>
      </c>
      <c r="M75" s="63">
        <v>1.45</v>
      </c>
      <c r="N75" s="1">
        <v>4490</v>
      </c>
      <c r="O75" s="1">
        <v>4125</v>
      </c>
      <c r="P75" s="1">
        <v>3873</v>
      </c>
      <c r="Q75" s="1">
        <v>244</v>
      </c>
      <c r="R75" s="1">
        <v>7</v>
      </c>
      <c r="S75" s="1">
        <v>0</v>
      </c>
      <c r="T75" s="1">
        <v>3811</v>
      </c>
      <c r="U75" s="1">
        <v>379</v>
      </c>
      <c r="V75" s="1">
        <v>4879</v>
      </c>
      <c r="W75" s="1">
        <v>3485</v>
      </c>
      <c r="X75" s="1">
        <v>261</v>
      </c>
      <c r="Y75" s="60">
        <v>1.44</v>
      </c>
      <c r="AA75" s="1">
        <f t="shared" si="1"/>
        <v>9748</v>
      </c>
      <c r="AB75" s="1">
        <f t="shared" si="2"/>
        <v>6980</v>
      </c>
      <c r="AC75" s="1">
        <f t="shared" si="3"/>
        <v>522</v>
      </c>
      <c r="AD75" s="1">
        <f t="shared" si="26"/>
        <v>-61</v>
      </c>
      <c r="AE75" s="1">
        <f t="shared" si="27"/>
        <v>183</v>
      </c>
      <c r="AF75" s="1">
        <f t="shared" si="27"/>
        <v>0</v>
      </c>
      <c r="AG75" s="1">
        <f t="shared" si="27"/>
        <v>13</v>
      </c>
      <c r="AH75" s="1">
        <f t="shared" si="36"/>
        <v>135</v>
      </c>
      <c r="AI75" s="9">
        <f t="shared" si="4"/>
        <v>3.0260869565217393E-2</v>
      </c>
      <c r="AJ75" s="9">
        <f t="shared" si="5"/>
        <v>0.17249999999999999</v>
      </c>
      <c r="AK75" s="9">
        <f t="shared" si="6"/>
        <v>9.7379999999999994E-2</v>
      </c>
      <c r="AL75" s="9">
        <f t="shared" si="7"/>
        <v>6.9900000000000004E-2</v>
      </c>
      <c r="AM75" s="9">
        <f t="shared" si="8"/>
        <v>5.2199999999999998E-3</v>
      </c>
      <c r="AN75" s="9">
        <f t="shared" si="9"/>
        <v>7.6219999999999996E-2</v>
      </c>
      <c r="AO75" s="9">
        <f t="shared" si="10"/>
        <v>2.7000000000000001E-3</v>
      </c>
      <c r="AP75" s="1">
        <f t="shared" si="28"/>
        <v>-61</v>
      </c>
      <c r="AQ75" s="1">
        <f t="shared" si="28"/>
        <v>183</v>
      </c>
      <c r="AR75" s="1"/>
      <c r="AS75" s="1">
        <f t="shared" si="29"/>
        <v>13</v>
      </c>
      <c r="AT75" s="1">
        <f t="shared" si="30"/>
        <v>135</v>
      </c>
      <c r="AU75" s="1">
        <f t="shared" si="11"/>
        <v>8625</v>
      </c>
      <c r="AV75" s="9">
        <f t="shared" si="12"/>
        <v>0.17249999999999999</v>
      </c>
      <c r="AW75" s="9">
        <f t="shared" si="13"/>
        <v>9.758E-2</v>
      </c>
      <c r="AX75" s="9">
        <f t="shared" si="14"/>
        <v>6.9699999999999998E-2</v>
      </c>
      <c r="AY75" s="9">
        <f t="shared" si="15"/>
        <v>5.2199999999999998E-3</v>
      </c>
      <c r="AZ75" s="9">
        <f t="shared" si="16"/>
        <v>2.7000000000000001E-3</v>
      </c>
      <c r="BA75" s="1">
        <f t="shared" si="37"/>
        <v>223</v>
      </c>
      <c r="BJ75" s="7">
        <f t="shared" si="42"/>
        <v>67</v>
      </c>
      <c r="BK75" s="7">
        <f t="shared" si="42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1"/>
        <v>0</v>
      </c>
      <c r="BP75" s="30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213273.4904401864</v>
      </c>
      <c r="BS75" s="1">
        <f t="shared" si="20"/>
        <v>131463.30231083272</v>
      </c>
      <c r="BT75" s="1">
        <f t="shared" si="21"/>
        <v>101412.2332058919</v>
      </c>
      <c r="BU75" s="1">
        <f t="shared" si="33"/>
        <v>111861.25723429451</v>
      </c>
      <c r="BV75" s="1">
        <f t="shared" si="22"/>
        <v>94365.217000690143</v>
      </c>
      <c r="BW75" s="1">
        <f t="shared" si="23"/>
        <v>7047.0162052017531</v>
      </c>
      <c r="CQ75" s="4">
        <f t="shared" si="39"/>
        <v>13.39080459770115</v>
      </c>
      <c r="CR75" s="7" cm="1">
        <f t="array" ref="CR75">IF(BK75&lt;=$CW$48,0,INDEX($B$14:$B$300,BK75-$CW$48+1))</f>
        <v>4097</v>
      </c>
      <c r="CS75" s="1">
        <f t="shared" si="34"/>
        <v>3756</v>
      </c>
      <c r="CT75" s="159">
        <f t="shared" si="35"/>
        <v>0.91676836709787646</v>
      </c>
    </row>
    <row r="76" spans="1:98" x14ac:dyDescent="0.3">
      <c r="A76" s="1">
        <f t="shared" si="25"/>
        <v>63</v>
      </c>
      <c r="B76" s="1">
        <f t="shared" si="0"/>
        <v>8751</v>
      </c>
      <c r="C76" s="1">
        <v>63</v>
      </c>
      <c r="D76" s="1">
        <v>41247</v>
      </c>
      <c r="E76" s="1">
        <v>4799</v>
      </c>
      <c r="F76" s="1">
        <v>0</v>
      </c>
      <c r="G76" s="1">
        <v>3678</v>
      </c>
      <c r="H76" s="1">
        <v>0</v>
      </c>
      <c r="I76" s="1">
        <v>274</v>
      </c>
      <c r="J76" s="4">
        <v>48.69</v>
      </c>
      <c r="K76" s="4">
        <v>1.51</v>
      </c>
      <c r="L76" s="4">
        <v>24.1</v>
      </c>
      <c r="M76" s="63">
        <v>1.44</v>
      </c>
      <c r="N76" s="1">
        <v>4603</v>
      </c>
      <c r="O76" s="1">
        <v>4138</v>
      </c>
      <c r="P76" s="1">
        <v>3887</v>
      </c>
      <c r="Q76" s="1">
        <v>244</v>
      </c>
      <c r="R76" s="1">
        <v>7</v>
      </c>
      <c r="S76" s="1">
        <v>0</v>
      </c>
      <c r="T76" s="1">
        <v>3784</v>
      </c>
      <c r="U76" s="1">
        <v>378</v>
      </c>
      <c r="V76" s="1">
        <v>4809</v>
      </c>
      <c r="W76" s="1">
        <v>3668</v>
      </c>
      <c r="X76" s="1">
        <v>274</v>
      </c>
      <c r="Y76" s="60">
        <v>1.43</v>
      </c>
      <c r="AA76" s="1">
        <f t="shared" si="1"/>
        <v>9608</v>
      </c>
      <c r="AB76" s="1">
        <f t="shared" si="2"/>
        <v>7346</v>
      </c>
      <c r="AC76" s="1">
        <f t="shared" si="3"/>
        <v>548</v>
      </c>
      <c r="AD76" s="1">
        <f t="shared" si="26"/>
        <v>-70</v>
      </c>
      <c r="AE76" s="1">
        <f t="shared" si="27"/>
        <v>183</v>
      </c>
      <c r="AF76" s="1">
        <f t="shared" si="27"/>
        <v>0</v>
      </c>
      <c r="AG76" s="1">
        <f t="shared" si="27"/>
        <v>13</v>
      </c>
      <c r="AH76" s="1">
        <f t="shared" si="36"/>
        <v>126</v>
      </c>
      <c r="AI76" s="9">
        <f t="shared" si="4"/>
        <v>3.1310707347731691E-2</v>
      </c>
      <c r="AJ76" s="9">
        <f t="shared" si="5"/>
        <v>0.17502000000000001</v>
      </c>
      <c r="AK76" s="9">
        <f t="shared" si="6"/>
        <v>9.5979999999999996E-2</v>
      </c>
      <c r="AL76" s="9">
        <f t="shared" si="7"/>
        <v>7.356E-2</v>
      </c>
      <c r="AM76" s="9">
        <f t="shared" si="8"/>
        <v>5.4799999999999996E-3</v>
      </c>
      <c r="AN76" s="9">
        <f t="shared" si="9"/>
        <v>7.5679999999999997E-2</v>
      </c>
      <c r="AO76" s="9">
        <f t="shared" si="10"/>
        <v>2.5200000000000001E-3</v>
      </c>
      <c r="AP76" s="1">
        <f t="shared" si="28"/>
        <v>-70</v>
      </c>
      <c r="AQ76" s="1">
        <f t="shared" si="28"/>
        <v>183</v>
      </c>
      <c r="AR76" s="1"/>
      <c r="AS76" s="1">
        <f t="shared" si="29"/>
        <v>13</v>
      </c>
      <c r="AT76" s="1">
        <f t="shared" si="30"/>
        <v>126</v>
      </c>
      <c r="AU76" s="1">
        <f t="shared" si="11"/>
        <v>8751</v>
      </c>
      <c r="AV76" s="9">
        <f t="shared" si="12"/>
        <v>0.17502000000000001</v>
      </c>
      <c r="AW76" s="9">
        <f t="shared" si="13"/>
        <v>9.6180000000000002E-2</v>
      </c>
      <c r="AX76" s="9">
        <f t="shared" si="14"/>
        <v>7.3359999999999995E-2</v>
      </c>
      <c r="AY76" s="9">
        <f t="shared" si="15"/>
        <v>5.4799999999999996E-3</v>
      </c>
      <c r="AZ76" s="9">
        <f t="shared" si="16"/>
        <v>2.5200000000000001E-3</v>
      </c>
      <c r="BA76" s="1">
        <f t="shared" si="37"/>
        <v>224</v>
      </c>
      <c r="BJ76" s="7">
        <f t="shared" si="42"/>
        <v>68</v>
      </c>
      <c r="BK76" s="7">
        <f t="shared" si="42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1"/>
        <v>0</v>
      </c>
      <c r="BP76" s="30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217512.50018814302</v>
      </c>
      <c r="BS76" s="1">
        <f t="shared" si="20"/>
        <v>129573.29796461001</v>
      </c>
      <c r="BT76" s="1">
        <f t="shared" si="21"/>
        <v>106704.24537531544</v>
      </c>
      <c r="BU76" s="1">
        <f t="shared" si="33"/>
        <v>110808.25481282758</v>
      </c>
      <c r="BV76" s="1">
        <f t="shared" si="22"/>
        <v>99306.228362958049</v>
      </c>
      <c r="BW76" s="1">
        <f t="shared" si="23"/>
        <v>7398.0170123573962</v>
      </c>
      <c r="CQ76" s="4">
        <f t="shared" si="39"/>
        <v>13.423357664233576</v>
      </c>
      <c r="CR76" s="7" cm="1">
        <f t="array" ref="CR76">IF(BK76&lt;=$CW$48,0,INDEX($B$14:$B$300,BK76-$CW$48+1))</f>
        <v>4322</v>
      </c>
      <c r="CS76" s="1">
        <f t="shared" si="34"/>
        <v>3952</v>
      </c>
      <c r="CT76" s="159">
        <f t="shared" si="35"/>
        <v>0.91439148542341508</v>
      </c>
    </row>
    <row r="77" spans="1:98" x14ac:dyDescent="0.3">
      <c r="A77" s="1">
        <f t="shared" si="25"/>
        <v>64</v>
      </c>
      <c r="B77" s="1">
        <f t="shared" si="0"/>
        <v>8875</v>
      </c>
      <c r="C77" s="1">
        <v>64</v>
      </c>
      <c r="D77" s="1">
        <v>41123</v>
      </c>
      <c r="E77" s="1">
        <v>4720</v>
      </c>
      <c r="F77" s="1">
        <v>0</v>
      </c>
      <c r="G77" s="1">
        <v>3868</v>
      </c>
      <c r="H77" s="1">
        <v>0</v>
      </c>
      <c r="I77" s="1">
        <v>287</v>
      </c>
      <c r="J77" s="4">
        <v>48.78</v>
      </c>
      <c r="K77" s="4">
        <v>1.52</v>
      </c>
      <c r="L77" s="4">
        <v>24.2</v>
      </c>
      <c r="M77" s="63">
        <v>1.43</v>
      </c>
      <c r="N77" s="1">
        <v>4714</v>
      </c>
      <c r="O77" s="1">
        <v>4152</v>
      </c>
      <c r="P77" s="1">
        <v>3900</v>
      </c>
      <c r="Q77" s="1">
        <v>244</v>
      </c>
      <c r="R77" s="1">
        <v>7</v>
      </c>
      <c r="S77" s="1">
        <v>0</v>
      </c>
      <c r="T77" s="1">
        <v>3745</v>
      </c>
      <c r="U77" s="1">
        <v>372</v>
      </c>
      <c r="V77" s="1">
        <v>4730</v>
      </c>
      <c r="W77" s="1">
        <v>3858</v>
      </c>
      <c r="X77" s="1">
        <v>287</v>
      </c>
      <c r="Y77" s="60">
        <v>1.42</v>
      </c>
      <c r="AA77" s="1">
        <f t="shared" si="1"/>
        <v>9450</v>
      </c>
      <c r="AB77" s="1">
        <f t="shared" si="2"/>
        <v>7726</v>
      </c>
      <c r="AC77" s="1">
        <f t="shared" si="3"/>
        <v>574</v>
      </c>
      <c r="AD77" s="1">
        <f t="shared" si="26"/>
        <v>-79</v>
      </c>
      <c r="AE77" s="1">
        <f t="shared" si="27"/>
        <v>190</v>
      </c>
      <c r="AF77" s="1">
        <f t="shared" si="27"/>
        <v>0</v>
      </c>
      <c r="AG77" s="1">
        <f t="shared" si="27"/>
        <v>13</v>
      </c>
      <c r="AH77" s="1">
        <f t="shared" si="36"/>
        <v>124</v>
      </c>
      <c r="AI77" s="9">
        <f t="shared" si="4"/>
        <v>3.2338028169014085E-2</v>
      </c>
      <c r="AJ77" s="9">
        <f t="shared" si="5"/>
        <v>0.17749999999999999</v>
      </c>
      <c r="AK77" s="9">
        <f t="shared" si="6"/>
        <v>9.4399999999999998E-2</v>
      </c>
      <c r="AL77" s="9">
        <f t="shared" si="7"/>
        <v>7.7359999999999998E-2</v>
      </c>
      <c r="AM77" s="9">
        <f t="shared" si="8"/>
        <v>5.7400000000000003E-3</v>
      </c>
      <c r="AN77" s="9">
        <f t="shared" si="9"/>
        <v>7.4899999999999994E-2</v>
      </c>
      <c r="AO77" s="9">
        <f t="shared" si="10"/>
        <v>2.48E-3</v>
      </c>
      <c r="AP77" s="1">
        <f t="shared" si="28"/>
        <v>-79</v>
      </c>
      <c r="AQ77" s="1">
        <f t="shared" si="28"/>
        <v>190</v>
      </c>
      <c r="AR77" s="1"/>
      <c r="AS77" s="1">
        <f t="shared" si="29"/>
        <v>13</v>
      </c>
      <c r="AT77" s="1">
        <f t="shared" si="30"/>
        <v>124</v>
      </c>
      <c r="AU77" s="1">
        <f t="shared" si="11"/>
        <v>8875</v>
      </c>
      <c r="AV77" s="9">
        <f t="shared" si="12"/>
        <v>0.17749999999999999</v>
      </c>
      <c r="AW77" s="9">
        <f t="shared" si="13"/>
        <v>9.4600000000000004E-2</v>
      </c>
      <c r="AX77" s="9">
        <f t="shared" si="14"/>
        <v>7.7160000000000006E-2</v>
      </c>
      <c r="AY77" s="9">
        <f t="shared" si="15"/>
        <v>5.7400000000000003E-3</v>
      </c>
      <c r="AZ77" s="9">
        <f t="shared" si="16"/>
        <v>2.48E-3</v>
      </c>
      <c r="BA77" s="1">
        <f t="shared" si="37"/>
        <v>212</v>
      </c>
      <c r="BJ77" s="7">
        <f t="shared" si="42"/>
        <v>69</v>
      </c>
      <c r="BK77" s="7">
        <f t="shared" si="42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1"/>
        <v>0</v>
      </c>
      <c r="BP77" s="30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221562.50950147735</v>
      </c>
      <c r="BS77" s="1">
        <f t="shared" si="20"/>
        <v>127440.29305958726</v>
      </c>
      <c r="BT77" s="1">
        <f t="shared" si="21"/>
        <v>112185.25797936125</v>
      </c>
      <c r="BU77" s="1">
        <f t="shared" si="33"/>
        <v>109377.2515221161</v>
      </c>
      <c r="BV77" s="1">
        <f t="shared" si="22"/>
        <v>104436.24015984821</v>
      </c>
      <c r="BW77" s="1">
        <f t="shared" si="23"/>
        <v>7749.0178195130393</v>
      </c>
      <c r="CQ77" s="4">
        <f t="shared" si="39"/>
        <v>13.477351916376307</v>
      </c>
      <c r="CR77" s="7" cm="1">
        <f t="array" ref="CR77">IF(BK77&lt;=$CW$48,0,INDEX($B$14:$B$300,BK77-$CW$48+1))</f>
        <v>4550</v>
      </c>
      <c r="CS77" s="1">
        <f t="shared" si="34"/>
        <v>4155</v>
      </c>
      <c r="CT77" s="159">
        <f t="shared" si="35"/>
        <v>0.91318681318681316</v>
      </c>
    </row>
    <row r="78" spans="1:98" x14ac:dyDescent="0.3">
      <c r="A78" s="1">
        <f t="shared" si="25"/>
        <v>65</v>
      </c>
      <c r="B78" s="1">
        <f t="shared" ref="B78:B141" si="43">IF(C78="",NA(),E78+G78+H78+I78)</f>
        <v>8994</v>
      </c>
      <c r="C78" s="1">
        <v>65</v>
      </c>
      <c r="D78" s="1">
        <v>41003</v>
      </c>
      <c r="E78" s="1">
        <v>4635</v>
      </c>
      <c r="F78" s="1">
        <v>0</v>
      </c>
      <c r="G78" s="1">
        <v>4060</v>
      </c>
      <c r="H78" s="1">
        <v>0</v>
      </c>
      <c r="I78" s="1">
        <v>299</v>
      </c>
      <c r="J78" s="4">
        <v>48.86</v>
      </c>
      <c r="K78" s="4">
        <v>1.53</v>
      </c>
      <c r="L78" s="4">
        <v>24.2</v>
      </c>
      <c r="M78" s="63">
        <v>1.41</v>
      </c>
      <c r="N78" s="1">
        <v>4821</v>
      </c>
      <c r="O78" s="1">
        <v>4164</v>
      </c>
      <c r="P78" s="1">
        <v>3912</v>
      </c>
      <c r="Q78" s="1">
        <v>244</v>
      </c>
      <c r="R78" s="1">
        <v>7</v>
      </c>
      <c r="S78" s="1">
        <v>0</v>
      </c>
      <c r="T78" s="1">
        <v>3697</v>
      </c>
      <c r="U78" s="1">
        <v>366</v>
      </c>
      <c r="V78" s="1">
        <v>4645</v>
      </c>
      <c r="W78" s="1">
        <v>4050</v>
      </c>
      <c r="X78" s="1">
        <v>299</v>
      </c>
      <c r="Y78" s="60">
        <v>1.4</v>
      </c>
      <c r="AA78" s="1">
        <f t="shared" ref="AA78:AA141" si="44">+E78+V78</f>
        <v>9280</v>
      </c>
      <c r="AB78" s="1">
        <f t="shared" ref="AB78:AB141" si="45">+G78+W78</f>
        <v>8110</v>
      </c>
      <c r="AC78" s="1">
        <f t="shared" ref="AC78:AC141" si="46">+I78+X78</f>
        <v>598</v>
      </c>
      <c r="AD78" s="1">
        <f t="shared" si="26"/>
        <v>-85</v>
      </c>
      <c r="AE78" s="1">
        <f t="shared" si="27"/>
        <v>192</v>
      </c>
      <c r="AF78" s="1">
        <f t="shared" si="27"/>
        <v>0</v>
      </c>
      <c r="AG78" s="1">
        <f t="shared" si="27"/>
        <v>12</v>
      </c>
      <c r="AH78" s="1">
        <f t="shared" si="36"/>
        <v>119</v>
      </c>
      <c r="AI78" s="9">
        <f t="shared" ref="AI78:AI141" si="47">IF(OR(ISNA(B78),B78=0),NA(),I78/B78)</f>
        <v>3.3244385145652658E-2</v>
      </c>
      <c r="AJ78" s="9">
        <f t="shared" ref="AJ78:AJ141" si="48">IF(OR(ISNA(B78),B78=0),NA(),B78/$AJ$11)</f>
        <v>0.17988000000000001</v>
      </c>
      <c r="AK78" s="9">
        <f t="shared" ref="AK78:AK141" si="49">IF(OR(ISNA(B78),B78=0),NA(),E78/$AJ$11)</f>
        <v>9.2700000000000005E-2</v>
      </c>
      <c r="AL78" s="9">
        <f t="shared" ref="AL78:AL141" si="50">IF(OR(ISNA(B78),B78=0),NA(),G78/$AJ$11)</f>
        <v>8.1199999999999994E-2</v>
      </c>
      <c r="AM78" s="9">
        <f t="shared" ref="AM78:AM141" si="51">IF(OR(ISNA(B78),B78=0),NA(),I78/$AJ$11)</f>
        <v>5.9800000000000001E-3</v>
      </c>
      <c r="AN78" s="9">
        <f t="shared" ref="AN78:AN141" si="52">IF(OR(ISNA(B78),B78=0),NA(),T78/$AJ$11)</f>
        <v>7.3940000000000006E-2</v>
      </c>
      <c r="AO78" s="9">
        <f t="shared" ref="AO78:AO141" si="53">+IF(OR(ISNA(B78),B78=0),NA(),AH78/$AJ$11)</f>
        <v>2.3800000000000002E-3</v>
      </c>
      <c r="AP78" s="1">
        <f t="shared" si="28"/>
        <v>-85</v>
      </c>
      <c r="AQ78" s="1">
        <f t="shared" si="28"/>
        <v>192</v>
      </c>
      <c r="AR78" s="1"/>
      <c r="AS78" s="1">
        <f t="shared" si="29"/>
        <v>12</v>
      </c>
      <c r="AT78" s="1">
        <f t="shared" si="30"/>
        <v>119</v>
      </c>
      <c r="AU78" s="1">
        <f t="shared" ref="AU78:AU141" si="54">IF(C78="",NA(),V78+W78+X78)</f>
        <v>8994</v>
      </c>
      <c r="AV78" s="9">
        <f t="shared" ref="AV78:AV141" si="55">IF(OR(ISNA(B78),B78=0),NA(),AU78/$AJ$11)</f>
        <v>0.17988000000000001</v>
      </c>
      <c r="AW78" s="9">
        <f t="shared" ref="AW78:AW141" si="56">IF(OR(ISNA(B78),B78=0),NA(),V78/$AJ$11)</f>
        <v>9.2899999999999996E-2</v>
      </c>
      <c r="AX78" s="9">
        <f t="shared" ref="AX78:AX141" si="57">IF(OR(ISNA(B78),B78=0),NA(),W78/$AJ$11)</f>
        <v>8.1000000000000003E-2</v>
      </c>
      <c r="AY78" s="9">
        <f t="shared" ref="AY78:AY141" si="58">IF(OR(ISNA(B78),B78=0),NA(),X78/$AJ$11)</f>
        <v>5.9800000000000001E-3</v>
      </c>
      <c r="AZ78" s="9">
        <f t="shared" ref="AZ78:AZ141" si="59">IF(OR(ISNA(B78),B78=0),NA(),AT78/$AJ$11)</f>
        <v>2.3800000000000002E-3</v>
      </c>
      <c r="BA78" s="1">
        <f t="shared" si="37"/>
        <v>203</v>
      </c>
      <c r="BJ78" s="7">
        <f t="shared" si="42"/>
        <v>70</v>
      </c>
      <c r="BK78" s="7">
        <f t="shared" si="42"/>
        <v>65</v>
      </c>
      <c r="BL78" s="1">
        <f t="shared" ref="BL78:BL103" si="60">IF(OR(BJ78&lt;$BY$12,BJ78&gt;$CA$12),0,$BY$14*B78)</f>
        <v>0</v>
      </c>
      <c r="BM78" s="50">
        <f>+EvolOf!M67</f>
        <v>0</v>
      </c>
      <c r="BN78" s="1">
        <f t="shared" ref="BN78:BN103" si="61">IF(OR(BJ78&lt;$BY$12,BJ78&gt;$CA$12),0,IF(BJ78&gt;$CA$12,0,VLOOKUP(BJ78,$BK$14:$BM$87,3)))</f>
        <v>0</v>
      </c>
      <c r="BO78" s="1">
        <f t="shared" si="31"/>
        <v>0</v>
      </c>
      <c r="BP78" s="30">
        <f t="shared" si="32"/>
        <v>0</v>
      </c>
      <c r="BQ78" s="1">
        <f t="shared" ref="BQ78:BQ103" si="62">+BO78*BO78</f>
        <v>0</v>
      </c>
      <c r="BR78" s="1" cm="1">
        <f t="array" ref="BR78">IF(BK78&lt;=$BX$14,0,INDEX($B$14:$B$300,BK78-$BX$14+1))*$BY$14</f>
        <v>225558.51869063391</v>
      </c>
      <c r="BS78" s="1">
        <f t="shared" ref="BS78:BS93" si="63">+$BY$14*E78</f>
        <v>125145.28778203114</v>
      </c>
      <c r="BT78" s="1">
        <f t="shared" ref="BT78:BT93" si="64">$BY$14*(G78+I78)</f>
        <v>117693.27064549596</v>
      </c>
      <c r="BU78" s="1">
        <f t="shared" si="33"/>
        <v>107865.24804513795</v>
      </c>
      <c r="BV78" s="1">
        <f t="shared" ref="BV78:BV93" si="65">+$BY$14*G78</f>
        <v>109620.25208091617</v>
      </c>
      <c r="BW78" s="1">
        <f t="shared" ref="BW78:BW93" si="66">+$BY$14*I78</f>
        <v>8073.0185645797865</v>
      </c>
      <c r="CQ78" s="4">
        <f t="shared" si="39"/>
        <v>13.578595317725753</v>
      </c>
      <c r="CR78" s="7" cm="1">
        <f t="array" ref="CR78">IF(BK78&lt;=$CW$48,0,INDEX($B$14:$B$300,BK78-$CW$48+1))</f>
        <v>4769</v>
      </c>
      <c r="CS78" s="1">
        <f t="shared" si="34"/>
        <v>4359</v>
      </c>
      <c r="CT78" s="159">
        <f t="shared" si="35"/>
        <v>0.91402809813378072</v>
      </c>
    </row>
    <row r="79" spans="1:98" x14ac:dyDescent="0.3">
      <c r="A79" s="1">
        <f t="shared" ref="A79:A142" si="67">+C79</f>
        <v>66</v>
      </c>
      <c r="B79" s="1">
        <f t="shared" si="43"/>
        <v>9108</v>
      </c>
      <c r="C79" s="1">
        <v>66</v>
      </c>
      <c r="D79" s="1">
        <v>40891</v>
      </c>
      <c r="E79" s="1">
        <v>4540</v>
      </c>
      <c r="F79" s="1">
        <v>0</v>
      </c>
      <c r="G79" s="1">
        <v>4256</v>
      </c>
      <c r="H79" s="1">
        <v>0</v>
      </c>
      <c r="I79" s="1">
        <v>312</v>
      </c>
      <c r="J79" s="4">
        <v>48.95</v>
      </c>
      <c r="K79" s="4">
        <v>1.53</v>
      </c>
      <c r="L79" s="4">
        <v>24.3</v>
      </c>
      <c r="M79" s="63">
        <v>1.4</v>
      </c>
      <c r="N79" s="1">
        <v>4924</v>
      </c>
      <c r="O79" s="1">
        <v>4174</v>
      </c>
      <c r="P79" s="1">
        <v>3922</v>
      </c>
      <c r="Q79" s="1">
        <v>245</v>
      </c>
      <c r="R79" s="1">
        <v>7</v>
      </c>
      <c r="S79" s="1">
        <v>0</v>
      </c>
      <c r="T79" s="1">
        <v>3639</v>
      </c>
      <c r="U79" s="1">
        <v>361</v>
      </c>
      <c r="V79" s="1">
        <v>4550</v>
      </c>
      <c r="W79" s="1">
        <v>4246</v>
      </c>
      <c r="X79" s="1">
        <v>312</v>
      </c>
      <c r="Y79" s="60">
        <v>1.39</v>
      </c>
      <c r="AA79" s="1">
        <f t="shared" si="44"/>
        <v>9090</v>
      </c>
      <c r="AB79" s="1">
        <f t="shared" si="45"/>
        <v>8502</v>
      </c>
      <c r="AC79" s="1">
        <f t="shared" si="46"/>
        <v>624</v>
      </c>
      <c r="AD79" s="1">
        <f t="shared" ref="AD79:AD142" si="68">IF($C79="","",E79-E78)</f>
        <v>-95</v>
      </c>
      <c r="AE79" s="1">
        <f t="shared" ref="AE79:AG142" si="69">IF($C79="","",G79-G78)</f>
        <v>196</v>
      </c>
      <c r="AF79" s="1">
        <f t="shared" si="69"/>
        <v>0</v>
      </c>
      <c r="AG79" s="1">
        <f t="shared" si="69"/>
        <v>13</v>
      </c>
      <c r="AH79" s="1">
        <f t="shared" si="36"/>
        <v>114</v>
      </c>
      <c r="AI79" s="9">
        <f t="shared" si="47"/>
        <v>3.4255599472990776E-2</v>
      </c>
      <c r="AJ79" s="9">
        <f t="shared" si="48"/>
        <v>0.18215999999999999</v>
      </c>
      <c r="AK79" s="9">
        <f t="shared" si="49"/>
        <v>9.0800000000000006E-2</v>
      </c>
      <c r="AL79" s="9">
        <f t="shared" si="50"/>
        <v>8.5120000000000001E-2</v>
      </c>
      <c r="AM79" s="9">
        <f t="shared" si="51"/>
        <v>6.2399999999999999E-3</v>
      </c>
      <c r="AN79" s="9">
        <f t="shared" si="52"/>
        <v>7.2779999999999997E-2</v>
      </c>
      <c r="AO79" s="9">
        <f t="shared" si="53"/>
        <v>2.2799999999999999E-3</v>
      </c>
      <c r="AP79" s="1">
        <f t="shared" ref="AP79:AQ142" si="70">IF($C79="","",V79-V78)</f>
        <v>-95</v>
      </c>
      <c r="AQ79" s="1">
        <f t="shared" si="70"/>
        <v>196</v>
      </c>
      <c r="AR79" s="1"/>
      <c r="AS79" s="1">
        <f t="shared" ref="AS79:AS142" si="71">IF($C79="","",X79-X78)</f>
        <v>13</v>
      </c>
      <c r="AT79" s="1">
        <f t="shared" ref="AT79:AT142" si="72">IF(OR($C79="",ISNA($C79)),NA(),AP79+AQ79+AR79+AS79)</f>
        <v>114</v>
      </c>
      <c r="AU79" s="1">
        <f t="shared" si="54"/>
        <v>9108</v>
      </c>
      <c r="AV79" s="9">
        <f t="shared" si="55"/>
        <v>0.18215999999999999</v>
      </c>
      <c r="AW79" s="9">
        <f t="shared" si="56"/>
        <v>9.0999999999999998E-2</v>
      </c>
      <c r="AX79" s="9">
        <f t="shared" si="57"/>
        <v>8.4919999999999995E-2</v>
      </c>
      <c r="AY79" s="9">
        <f t="shared" si="58"/>
        <v>6.2399999999999999E-3</v>
      </c>
      <c r="AZ79" s="9">
        <f t="shared" si="59"/>
        <v>2.2799999999999999E-3</v>
      </c>
      <c r="BA79" s="1">
        <f t="shared" si="37"/>
        <v>194</v>
      </c>
      <c r="BJ79" s="7">
        <f t="shared" si="42"/>
        <v>71</v>
      </c>
      <c r="BK79" s="7">
        <f t="shared" si="42"/>
        <v>66</v>
      </c>
      <c r="BL79" s="1">
        <f t="shared" si="60"/>
        <v>0</v>
      </c>
      <c r="BM79" s="50">
        <f>+EvolOf!M68</f>
        <v>0</v>
      </c>
      <c r="BN79" s="1">
        <f t="shared" si="61"/>
        <v>0</v>
      </c>
      <c r="BO79" s="1">
        <f t="shared" ref="BO79:BO103" si="73">+BL79-BN79</f>
        <v>0</v>
      </c>
      <c r="BP79" s="30">
        <f t="shared" ref="BP79:BP103" si="74">IF(BN79=0,0,BL79/BN79-1)</f>
        <v>0</v>
      </c>
      <c r="BQ79" s="1">
        <f t="shared" si="62"/>
        <v>0</v>
      </c>
      <c r="BR79" s="1" cm="1">
        <f t="array" ref="BR79">IF(BK79&lt;=$BX$14,0,INDEX($B$14:$B$300,BK79-$BX$14+1))*$BY$14</f>
        <v>229230.5271347237</v>
      </c>
      <c r="BS79" s="1">
        <f t="shared" si="63"/>
        <v>122580.28188358605</v>
      </c>
      <c r="BT79" s="1">
        <f t="shared" si="64"/>
        <v>123336.28362207513</v>
      </c>
      <c r="BU79" s="1">
        <f t="shared" ref="BU79:BU93" si="75">+BR79-BT79</f>
        <v>105894.24351264857</v>
      </c>
      <c r="BV79" s="1">
        <f t="shared" si="65"/>
        <v>114912.26425033971</v>
      </c>
      <c r="BW79" s="1">
        <f t="shared" si="66"/>
        <v>8424.0193717354286</v>
      </c>
      <c r="CQ79" s="4">
        <f t="shared" si="39"/>
        <v>13.641025641025641</v>
      </c>
      <c r="CR79" s="7" cm="1">
        <f t="array" ref="CR79">IF(BK79&lt;=$CW$48,0,INDEX($B$14:$B$300,BK79-$CW$48+1))</f>
        <v>4996</v>
      </c>
      <c r="CS79" s="1">
        <f t="shared" ref="CS79:CS121" si="76">+G79+I79</f>
        <v>4568</v>
      </c>
      <c r="CT79" s="159">
        <f t="shared" ref="CT79:CT121" si="77">IF(CR79=0,0,CS79/CR79)</f>
        <v>0.9143314651721377</v>
      </c>
    </row>
    <row r="80" spans="1:98" x14ac:dyDescent="0.3">
      <c r="A80" s="1">
        <f t="shared" si="67"/>
        <v>67</v>
      </c>
      <c r="B80" s="1">
        <f t="shared" si="43"/>
        <v>9211</v>
      </c>
      <c r="C80" s="1">
        <v>67</v>
      </c>
      <c r="D80" s="1">
        <v>40787</v>
      </c>
      <c r="E80" s="1">
        <v>4429</v>
      </c>
      <c r="F80" s="1">
        <v>0</v>
      </c>
      <c r="G80" s="1">
        <v>4457</v>
      </c>
      <c r="H80" s="1">
        <v>0</v>
      </c>
      <c r="I80" s="1">
        <v>325</v>
      </c>
      <c r="J80" s="4">
        <v>49.02</v>
      </c>
      <c r="K80" s="4">
        <v>1.54</v>
      </c>
      <c r="L80" s="4">
        <v>24.4</v>
      </c>
      <c r="M80" s="63">
        <v>1.38</v>
      </c>
      <c r="N80" s="1">
        <v>5018</v>
      </c>
      <c r="O80" s="1">
        <v>4183</v>
      </c>
      <c r="P80" s="1">
        <v>3930</v>
      </c>
      <c r="Q80" s="1">
        <v>245</v>
      </c>
      <c r="R80" s="1">
        <v>7</v>
      </c>
      <c r="S80" s="1">
        <v>0</v>
      </c>
      <c r="T80" s="1">
        <v>3573</v>
      </c>
      <c r="U80" s="1">
        <v>354</v>
      </c>
      <c r="V80" s="1">
        <v>4439</v>
      </c>
      <c r="W80" s="1">
        <v>4447</v>
      </c>
      <c r="X80" s="1">
        <v>325</v>
      </c>
      <c r="Y80" s="60">
        <v>1.38</v>
      </c>
      <c r="AA80" s="1">
        <f t="shared" si="44"/>
        <v>8868</v>
      </c>
      <c r="AB80" s="1">
        <f t="shared" si="45"/>
        <v>8904</v>
      </c>
      <c r="AC80" s="1">
        <f t="shared" si="46"/>
        <v>650</v>
      </c>
      <c r="AD80" s="1">
        <f t="shared" si="68"/>
        <v>-111</v>
      </c>
      <c r="AE80" s="1">
        <f t="shared" si="69"/>
        <v>201</v>
      </c>
      <c r="AF80" s="1">
        <f t="shared" si="69"/>
        <v>0</v>
      </c>
      <c r="AG80" s="1">
        <f t="shared" si="69"/>
        <v>13</v>
      </c>
      <c r="AH80" s="1">
        <f t="shared" ref="AH80:AH143" si="78">IF(OR($C80="",ISNA($C80)),NA(),AD80+AE80+AF80+AG80)</f>
        <v>103</v>
      </c>
      <c r="AI80" s="9">
        <f t="shared" si="47"/>
        <v>3.5283899685159048E-2</v>
      </c>
      <c r="AJ80" s="9">
        <f t="shared" si="48"/>
        <v>0.18421999999999999</v>
      </c>
      <c r="AK80" s="9">
        <f t="shared" si="49"/>
        <v>8.8580000000000006E-2</v>
      </c>
      <c r="AL80" s="9">
        <f t="shared" si="50"/>
        <v>8.9139999999999997E-2</v>
      </c>
      <c r="AM80" s="9">
        <f t="shared" si="51"/>
        <v>6.4999999999999997E-3</v>
      </c>
      <c r="AN80" s="9">
        <f t="shared" si="52"/>
        <v>7.1459999999999996E-2</v>
      </c>
      <c r="AO80" s="9">
        <f t="shared" si="53"/>
        <v>2.0600000000000002E-3</v>
      </c>
      <c r="AP80" s="1">
        <f t="shared" si="70"/>
        <v>-111</v>
      </c>
      <c r="AQ80" s="1">
        <f t="shared" si="70"/>
        <v>201</v>
      </c>
      <c r="AR80" s="1"/>
      <c r="AS80" s="1">
        <f t="shared" si="71"/>
        <v>13</v>
      </c>
      <c r="AT80" s="1">
        <f t="shared" si="72"/>
        <v>103</v>
      </c>
      <c r="AU80" s="1">
        <f t="shared" si="54"/>
        <v>9211</v>
      </c>
      <c r="AV80" s="9">
        <f t="shared" si="55"/>
        <v>0.18421999999999999</v>
      </c>
      <c r="AW80" s="9">
        <f t="shared" si="56"/>
        <v>8.8779999999999998E-2</v>
      </c>
      <c r="AX80" s="9">
        <f t="shared" si="57"/>
        <v>8.8940000000000005E-2</v>
      </c>
      <c r="AY80" s="9">
        <f t="shared" si="58"/>
        <v>6.4999999999999997E-3</v>
      </c>
      <c r="AZ80" s="9">
        <f t="shared" si="59"/>
        <v>2.0600000000000002E-3</v>
      </c>
      <c r="BA80" s="1">
        <f t="shared" ref="BA80:BA143" si="79">+T80-T79+Q80+R80</f>
        <v>186</v>
      </c>
      <c r="BJ80" s="7">
        <f t="shared" ref="BJ80:BK95" si="80">+BJ79+1</f>
        <v>72</v>
      </c>
      <c r="BK80" s="7">
        <f t="shared" si="80"/>
        <v>67</v>
      </c>
      <c r="BL80" s="1">
        <f t="shared" si="60"/>
        <v>0</v>
      </c>
      <c r="BM80" s="50">
        <f>+EvolOf!M69</f>
        <v>0</v>
      </c>
      <c r="BN80" s="1">
        <f t="shared" si="61"/>
        <v>0</v>
      </c>
      <c r="BO80" s="1">
        <f t="shared" si="73"/>
        <v>0</v>
      </c>
      <c r="BP80" s="30">
        <f t="shared" si="74"/>
        <v>0</v>
      </c>
      <c r="BQ80" s="1">
        <f t="shared" si="62"/>
        <v>0</v>
      </c>
      <c r="BR80" s="1" cm="1">
        <f t="array" ref="BR80">IF(BK80&lt;=$BX$14,0,INDEX($B$14:$B$300,BK80-$BX$14+1))*$BY$14</f>
        <v>232875.5355167246</v>
      </c>
      <c r="BS80" s="1">
        <f t="shared" si="63"/>
        <v>119583.27499171864</v>
      </c>
      <c r="BT80" s="1">
        <f t="shared" si="64"/>
        <v>129114.29690909879</v>
      </c>
      <c r="BU80" s="1">
        <f t="shared" si="75"/>
        <v>103761.23860762581</v>
      </c>
      <c r="BV80" s="1">
        <f t="shared" si="65"/>
        <v>120339.27673020773</v>
      </c>
      <c r="BW80" s="1">
        <f t="shared" si="66"/>
        <v>8775.0201788910726</v>
      </c>
      <c r="CQ80" s="4">
        <f t="shared" si="39"/>
        <v>13.713846153846154</v>
      </c>
      <c r="CR80" s="7" cm="1">
        <f t="array" ref="CR80">IF(BK80&lt;=$CW$48,0,INDEX($B$14:$B$300,BK80-$CW$48+1))</f>
        <v>5215</v>
      </c>
      <c r="CS80" s="1">
        <f t="shared" si="76"/>
        <v>4782</v>
      </c>
      <c r="CT80" s="159">
        <f t="shared" si="77"/>
        <v>0.91697027804410358</v>
      </c>
    </row>
    <row r="81" spans="1:98" x14ac:dyDescent="0.3">
      <c r="A81" s="1">
        <f t="shared" si="67"/>
        <v>68</v>
      </c>
      <c r="B81" s="1">
        <f t="shared" si="43"/>
        <v>9308</v>
      </c>
      <c r="C81" s="1">
        <v>68</v>
      </c>
      <c r="D81" s="1">
        <v>40689</v>
      </c>
      <c r="E81" s="1">
        <v>4321</v>
      </c>
      <c r="F81" s="1">
        <v>0</v>
      </c>
      <c r="G81" s="1">
        <v>4650</v>
      </c>
      <c r="H81" s="1">
        <v>0</v>
      </c>
      <c r="I81" s="1">
        <v>337</v>
      </c>
      <c r="J81" s="4">
        <v>49.1</v>
      </c>
      <c r="K81" s="4">
        <v>1.55</v>
      </c>
      <c r="L81" s="4">
        <v>24.5</v>
      </c>
      <c r="M81" s="63">
        <v>1.37</v>
      </c>
      <c r="N81" s="1">
        <v>5109</v>
      </c>
      <c r="O81" s="1">
        <v>4191</v>
      </c>
      <c r="P81" s="1">
        <v>3937</v>
      </c>
      <c r="Q81" s="1">
        <v>246</v>
      </c>
      <c r="R81" s="1">
        <v>7</v>
      </c>
      <c r="S81" s="1">
        <v>0</v>
      </c>
      <c r="T81" s="1">
        <v>3503</v>
      </c>
      <c r="U81" s="1">
        <v>348</v>
      </c>
      <c r="V81" s="1">
        <v>4331</v>
      </c>
      <c r="W81" s="1">
        <v>4640</v>
      </c>
      <c r="X81" s="1">
        <v>337</v>
      </c>
      <c r="Y81" s="60">
        <v>1.36</v>
      </c>
      <c r="AA81" s="1">
        <f t="shared" si="44"/>
        <v>8652</v>
      </c>
      <c r="AB81" s="1">
        <f t="shared" si="45"/>
        <v>9290</v>
      </c>
      <c r="AC81" s="1">
        <f t="shared" si="46"/>
        <v>674</v>
      </c>
      <c r="AD81" s="1">
        <f t="shared" si="68"/>
        <v>-108</v>
      </c>
      <c r="AE81" s="1">
        <f t="shared" si="69"/>
        <v>193</v>
      </c>
      <c r="AF81" s="1">
        <f t="shared" si="69"/>
        <v>0</v>
      </c>
      <c r="AG81" s="1">
        <f t="shared" si="69"/>
        <v>12</v>
      </c>
      <c r="AH81" s="1">
        <f t="shared" si="78"/>
        <v>97</v>
      </c>
      <c r="AI81" s="9">
        <f t="shared" si="47"/>
        <v>3.620541469703481E-2</v>
      </c>
      <c r="AJ81" s="9">
        <f t="shared" si="48"/>
        <v>0.18615999999999999</v>
      </c>
      <c r="AK81" s="9">
        <f t="shared" si="49"/>
        <v>8.6419999999999997E-2</v>
      </c>
      <c r="AL81" s="9">
        <f t="shared" si="50"/>
        <v>9.2999999999999999E-2</v>
      </c>
      <c r="AM81" s="9">
        <f t="shared" si="51"/>
        <v>6.7400000000000003E-3</v>
      </c>
      <c r="AN81" s="9">
        <f t="shared" si="52"/>
        <v>7.0059999999999997E-2</v>
      </c>
      <c r="AO81" s="9">
        <f t="shared" si="53"/>
        <v>1.9400000000000001E-3</v>
      </c>
      <c r="AP81" s="1">
        <f t="shared" si="70"/>
        <v>-108</v>
      </c>
      <c r="AQ81" s="1">
        <f t="shared" si="70"/>
        <v>193</v>
      </c>
      <c r="AR81" s="1"/>
      <c r="AS81" s="1">
        <f t="shared" si="71"/>
        <v>12</v>
      </c>
      <c r="AT81" s="1">
        <f t="shared" si="72"/>
        <v>97</v>
      </c>
      <c r="AU81" s="1">
        <f t="shared" si="54"/>
        <v>9308</v>
      </c>
      <c r="AV81" s="9">
        <f t="shared" si="55"/>
        <v>0.18615999999999999</v>
      </c>
      <c r="AW81" s="9">
        <f t="shared" si="56"/>
        <v>8.6620000000000003E-2</v>
      </c>
      <c r="AX81" s="9">
        <f t="shared" si="57"/>
        <v>9.2799999999999994E-2</v>
      </c>
      <c r="AY81" s="9">
        <f t="shared" si="58"/>
        <v>6.7400000000000003E-3</v>
      </c>
      <c r="AZ81" s="9">
        <f t="shared" si="59"/>
        <v>1.9400000000000001E-3</v>
      </c>
      <c r="BA81" s="1">
        <f t="shared" si="79"/>
        <v>183</v>
      </c>
      <c r="BJ81" s="7">
        <f t="shared" si="80"/>
        <v>73</v>
      </c>
      <c r="BK81" s="7">
        <f t="shared" si="80"/>
        <v>68</v>
      </c>
      <c r="BL81" s="1">
        <f t="shared" si="60"/>
        <v>0</v>
      </c>
      <c r="BM81" s="50">
        <f>+EvolOf!M70</f>
        <v>0</v>
      </c>
      <c r="BN81" s="1">
        <f t="shared" si="61"/>
        <v>0</v>
      </c>
      <c r="BO81" s="1">
        <f t="shared" si="73"/>
        <v>0</v>
      </c>
      <c r="BP81" s="30">
        <f t="shared" si="74"/>
        <v>0</v>
      </c>
      <c r="BQ81" s="1">
        <f t="shared" si="62"/>
        <v>0</v>
      </c>
      <c r="BR81" s="1" cm="1">
        <f t="array" ref="BR81">IF(BK81&lt;=$BX$14,0,INDEX($B$14:$B$300,BK81-$BX$14+1))*$BY$14</f>
        <v>236277.54333992547</v>
      </c>
      <c r="BS81" s="1">
        <f t="shared" si="63"/>
        <v>116667.26828611792</v>
      </c>
      <c r="BT81" s="1">
        <f t="shared" si="64"/>
        <v>134649.30963732238</v>
      </c>
      <c r="BU81" s="1">
        <f t="shared" si="75"/>
        <v>101628.23370260309</v>
      </c>
      <c r="BV81" s="1">
        <f t="shared" si="65"/>
        <v>125550.28871336457</v>
      </c>
      <c r="BW81" s="1">
        <f t="shared" si="66"/>
        <v>9099.0209239578198</v>
      </c>
      <c r="CQ81" s="4">
        <f t="shared" ref="CQ81:CQ121" si="81">IF(I81=0,0,G81/I81)</f>
        <v>13.798219584569733</v>
      </c>
      <c r="CR81" s="7" cm="1">
        <f t="array" ref="CR81">IF(BK81&lt;=$CW$48,0,INDEX($B$14:$B$300,BK81-$CW$48+1))</f>
        <v>5433</v>
      </c>
      <c r="CS81" s="1">
        <f t="shared" si="76"/>
        <v>4987</v>
      </c>
      <c r="CT81" s="159">
        <f t="shared" si="77"/>
        <v>0.91790907417632983</v>
      </c>
    </row>
    <row r="82" spans="1:98" x14ac:dyDescent="0.3">
      <c r="A82" s="1">
        <f t="shared" si="67"/>
        <v>69</v>
      </c>
      <c r="B82" s="1">
        <f t="shared" si="43"/>
        <v>9402</v>
      </c>
      <c r="C82" s="1">
        <v>69</v>
      </c>
      <c r="D82" s="1">
        <v>40596</v>
      </c>
      <c r="E82" s="1">
        <v>4207</v>
      </c>
      <c r="F82" s="1">
        <v>0</v>
      </c>
      <c r="G82" s="1">
        <v>4844</v>
      </c>
      <c r="H82" s="1">
        <v>0</v>
      </c>
      <c r="I82" s="1">
        <v>351</v>
      </c>
      <c r="J82" s="4">
        <v>49.18</v>
      </c>
      <c r="K82" s="4">
        <v>1.55</v>
      </c>
      <c r="L82" s="4">
        <v>24.5</v>
      </c>
      <c r="M82" s="63">
        <v>1.35</v>
      </c>
      <c r="N82" s="1">
        <v>5196</v>
      </c>
      <c r="O82" s="1">
        <v>4197</v>
      </c>
      <c r="P82" s="1">
        <v>3943</v>
      </c>
      <c r="Q82" s="1">
        <v>247</v>
      </c>
      <c r="R82" s="1">
        <v>7</v>
      </c>
      <c r="S82" s="1">
        <v>0</v>
      </c>
      <c r="T82" s="1">
        <v>3429</v>
      </c>
      <c r="U82" s="1">
        <v>342</v>
      </c>
      <c r="V82" s="1">
        <v>4217</v>
      </c>
      <c r="W82" s="1">
        <v>4834</v>
      </c>
      <c r="X82" s="1">
        <v>351</v>
      </c>
      <c r="Y82" s="60">
        <v>1.35</v>
      </c>
      <c r="AA82" s="1">
        <f t="shared" si="44"/>
        <v>8424</v>
      </c>
      <c r="AB82" s="1">
        <f t="shared" si="45"/>
        <v>9678</v>
      </c>
      <c r="AC82" s="1">
        <f t="shared" si="46"/>
        <v>702</v>
      </c>
      <c r="AD82" s="1">
        <f t="shared" si="68"/>
        <v>-114</v>
      </c>
      <c r="AE82" s="1">
        <f t="shared" si="69"/>
        <v>194</v>
      </c>
      <c r="AF82" s="1">
        <f t="shared" si="69"/>
        <v>0</v>
      </c>
      <c r="AG82" s="1">
        <f t="shared" si="69"/>
        <v>14</v>
      </c>
      <c r="AH82" s="1">
        <f t="shared" si="78"/>
        <v>94</v>
      </c>
      <c r="AI82" s="9">
        <f t="shared" si="47"/>
        <v>3.7332482450542437E-2</v>
      </c>
      <c r="AJ82" s="9">
        <f t="shared" si="48"/>
        <v>0.18804000000000001</v>
      </c>
      <c r="AK82" s="9">
        <f t="shared" si="49"/>
        <v>8.4140000000000006E-2</v>
      </c>
      <c r="AL82" s="9">
        <f t="shared" si="50"/>
        <v>9.6879999999999994E-2</v>
      </c>
      <c r="AM82" s="9">
        <f t="shared" si="51"/>
        <v>7.0200000000000002E-3</v>
      </c>
      <c r="AN82" s="9">
        <f t="shared" si="52"/>
        <v>6.8580000000000002E-2</v>
      </c>
      <c r="AO82" s="9">
        <f t="shared" si="53"/>
        <v>1.8799999999999999E-3</v>
      </c>
      <c r="AP82" s="1">
        <f t="shared" si="70"/>
        <v>-114</v>
      </c>
      <c r="AQ82" s="1">
        <f t="shared" si="70"/>
        <v>194</v>
      </c>
      <c r="AR82" s="1"/>
      <c r="AS82" s="1">
        <f t="shared" si="71"/>
        <v>14</v>
      </c>
      <c r="AT82" s="1">
        <f t="shared" si="72"/>
        <v>94</v>
      </c>
      <c r="AU82" s="1">
        <f t="shared" si="54"/>
        <v>9402</v>
      </c>
      <c r="AV82" s="9">
        <f t="shared" si="55"/>
        <v>0.18804000000000001</v>
      </c>
      <c r="AW82" s="9">
        <f t="shared" si="56"/>
        <v>8.4339999999999998E-2</v>
      </c>
      <c r="AX82" s="9">
        <f t="shared" si="57"/>
        <v>9.6680000000000002E-2</v>
      </c>
      <c r="AY82" s="9">
        <f t="shared" si="58"/>
        <v>7.0200000000000002E-3</v>
      </c>
      <c r="AZ82" s="9">
        <f t="shared" si="59"/>
        <v>1.8799999999999999E-3</v>
      </c>
      <c r="BA82" s="1">
        <f t="shared" si="79"/>
        <v>180</v>
      </c>
      <c r="BJ82" s="7">
        <f t="shared" si="80"/>
        <v>74</v>
      </c>
      <c r="BK82" s="7">
        <f t="shared" si="80"/>
        <v>69</v>
      </c>
      <c r="BL82" s="1">
        <f t="shared" si="60"/>
        <v>0</v>
      </c>
      <c r="BM82" s="50">
        <f>+EvolOf!M71</f>
        <v>0</v>
      </c>
      <c r="BN82" s="1">
        <f t="shared" si="61"/>
        <v>0</v>
      </c>
      <c r="BO82" s="1">
        <f t="shared" si="73"/>
        <v>0</v>
      </c>
      <c r="BP82" s="30">
        <f t="shared" si="74"/>
        <v>0</v>
      </c>
      <c r="BQ82" s="1">
        <f t="shared" si="62"/>
        <v>0</v>
      </c>
      <c r="BR82" s="1" cm="1">
        <f t="array" ref="BR82">IF(BK82&lt;=$BX$14,0,INDEX($B$14:$B$300,BK82-$BX$14+1))*$BY$14</f>
        <v>239625.5510389485</v>
      </c>
      <c r="BS82" s="1">
        <f t="shared" si="63"/>
        <v>113589.26120798381</v>
      </c>
      <c r="BT82" s="1">
        <f t="shared" si="64"/>
        <v>140265.32255181269</v>
      </c>
      <c r="BU82" s="1">
        <f t="shared" si="75"/>
        <v>99360.228487135813</v>
      </c>
      <c r="BV82" s="1">
        <f t="shared" si="65"/>
        <v>130788.30075861032</v>
      </c>
      <c r="BW82" s="1">
        <f t="shared" si="66"/>
        <v>9477.0217932023588</v>
      </c>
      <c r="CQ82" s="4">
        <f t="shared" si="81"/>
        <v>13.8005698005698</v>
      </c>
      <c r="CR82" s="7" cm="1">
        <f t="array" ref="CR82">IF(BK82&lt;=$CW$48,0,INDEX($B$14:$B$300,BK82-$CW$48+1))</f>
        <v>5656</v>
      </c>
      <c r="CS82" s="1">
        <f t="shared" si="76"/>
        <v>5195</v>
      </c>
      <c r="CT82" s="159">
        <f t="shared" si="77"/>
        <v>0.91849363507779347</v>
      </c>
    </row>
    <row r="83" spans="1:98" x14ac:dyDescent="0.3">
      <c r="A83" s="1">
        <f t="shared" si="67"/>
        <v>70</v>
      </c>
      <c r="B83" s="1">
        <f t="shared" si="43"/>
        <v>9494</v>
      </c>
      <c r="C83" s="1">
        <v>70</v>
      </c>
      <c r="D83" s="1">
        <v>40504</v>
      </c>
      <c r="E83" s="1">
        <v>4090</v>
      </c>
      <c r="F83" s="1">
        <v>0</v>
      </c>
      <c r="G83" s="1">
        <v>5040</v>
      </c>
      <c r="H83" s="1">
        <v>0</v>
      </c>
      <c r="I83" s="1">
        <v>364</v>
      </c>
      <c r="J83" s="4">
        <v>49.25</v>
      </c>
      <c r="K83" s="4">
        <v>1.56</v>
      </c>
      <c r="L83" s="4">
        <v>24.6</v>
      </c>
      <c r="M83" s="63">
        <v>1.34</v>
      </c>
      <c r="N83" s="1">
        <v>5282</v>
      </c>
      <c r="O83" s="1">
        <v>4203</v>
      </c>
      <c r="P83" s="1">
        <v>3948</v>
      </c>
      <c r="Q83" s="1">
        <v>248</v>
      </c>
      <c r="R83" s="1">
        <v>7</v>
      </c>
      <c r="S83" s="1">
        <v>0</v>
      </c>
      <c r="T83" s="1">
        <v>3347</v>
      </c>
      <c r="U83" s="1">
        <v>333</v>
      </c>
      <c r="V83" s="1">
        <v>4100</v>
      </c>
      <c r="W83" s="1">
        <v>5030</v>
      </c>
      <c r="X83" s="1">
        <v>364</v>
      </c>
      <c r="Y83" s="60">
        <v>1.33</v>
      </c>
      <c r="AA83" s="1">
        <f t="shared" si="44"/>
        <v>8190</v>
      </c>
      <c r="AB83" s="1">
        <f t="shared" si="45"/>
        <v>10070</v>
      </c>
      <c r="AC83" s="1">
        <f t="shared" si="46"/>
        <v>728</v>
      </c>
      <c r="AD83" s="1">
        <f t="shared" si="68"/>
        <v>-117</v>
      </c>
      <c r="AE83" s="1">
        <f t="shared" si="69"/>
        <v>196</v>
      </c>
      <c r="AF83" s="1">
        <f t="shared" si="69"/>
        <v>0</v>
      </c>
      <c r="AG83" s="1">
        <f t="shared" si="69"/>
        <v>13</v>
      </c>
      <c r="AH83" s="1">
        <f t="shared" si="78"/>
        <v>92</v>
      </c>
      <c r="AI83" s="9">
        <f t="shared" si="47"/>
        <v>3.8340004213187277E-2</v>
      </c>
      <c r="AJ83" s="9">
        <f t="shared" si="48"/>
        <v>0.18987999999999999</v>
      </c>
      <c r="AK83" s="9">
        <f t="shared" si="49"/>
        <v>8.1799999999999998E-2</v>
      </c>
      <c r="AL83" s="9">
        <f t="shared" si="50"/>
        <v>0.1008</v>
      </c>
      <c r="AM83" s="9">
        <f t="shared" si="51"/>
        <v>7.28E-3</v>
      </c>
      <c r="AN83" s="9">
        <f t="shared" si="52"/>
        <v>6.694E-2</v>
      </c>
      <c r="AO83" s="9">
        <f t="shared" si="53"/>
        <v>1.8400000000000001E-3</v>
      </c>
      <c r="AP83" s="1">
        <f t="shared" si="70"/>
        <v>-117</v>
      </c>
      <c r="AQ83" s="1">
        <f t="shared" si="70"/>
        <v>196</v>
      </c>
      <c r="AR83" s="1"/>
      <c r="AS83" s="1">
        <f t="shared" si="71"/>
        <v>13</v>
      </c>
      <c r="AT83" s="1">
        <f t="shared" si="72"/>
        <v>92</v>
      </c>
      <c r="AU83" s="1">
        <f t="shared" si="54"/>
        <v>9494</v>
      </c>
      <c r="AV83" s="9">
        <f t="shared" si="55"/>
        <v>0.18987999999999999</v>
      </c>
      <c r="AW83" s="9">
        <f t="shared" si="56"/>
        <v>8.2000000000000003E-2</v>
      </c>
      <c r="AX83" s="9">
        <f t="shared" si="57"/>
        <v>0.10059999999999999</v>
      </c>
      <c r="AY83" s="9">
        <f t="shared" si="58"/>
        <v>7.28E-3</v>
      </c>
      <c r="AZ83" s="9">
        <f t="shared" si="59"/>
        <v>1.8400000000000001E-3</v>
      </c>
      <c r="BA83" s="1">
        <f t="shared" si="79"/>
        <v>173</v>
      </c>
      <c r="BJ83" s="7">
        <f t="shared" si="80"/>
        <v>75</v>
      </c>
      <c r="BK83" s="7">
        <f t="shared" si="80"/>
        <v>70</v>
      </c>
      <c r="BL83" s="1">
        <f t="shared" si="60"/>
        <v>0</v>
      </c>
      <c r="BM83" s="50">
        <f>+EvolOf!M72</f>
        <v>0</v>
      </c>
      <c r="BN83" s="1">
        <f t="shared" si="61"/>
        <v>0</v>
      </c>
      <c r="BO83" s="1">
        <f t="shared" si="73"/>
        <v>0</v>
      </c>
      <c r="BP83" s="30">
        <f t="shared" si="74"/>
        <v>0</v>
      </c>
      <c r="BQ83" s="1">
        <f t="shared" si="62"/>
        <v>0</v>
      </c>
      <c r="BR83" s="1" cm="1">
        <f t="array" ref="BR83">IF(BK83&lt;=$BX$14,0,INDEX($B$14:$B$300,BK83-$BX$14+1))*$BY$14</f>
        <v>242838.55842752708</v>
      </c>
      <c r="BS83" s="1">
        <f t="shared" si="63"/>
        <v>110430.25394358303</v>
      </c>
      <c r="BT83" s="1">
        <f t="shared" si="64"/>
        <v>145908.33552839185</v>
      </c>
      <c r="BU83" s="1">
        <f t="shared" si="75"/>
        <v>96930.222899135231</v>
      </c>
      <c r="BV83" s="1">
        <f t="shared" si="65"/>
        <v>136080.31292803385</v>
      </c>
      <c r="BW83" s="1">
        <f t="shared" si="66"/>
        <v>9828.022600358001</v>
      </c>
      <c r="CQ83" s="4">
        <f t="shared" si="81"/>
        <v>13.846153846153847</v>
      </c>
      <c r="CR83" s="7" cm="1">
        <f t="array" ref="CR83">IF(BK83&lt;=$CW$48,0,INDEX($B$14:$B$300,BK83-$CW$48+1))</f>
        <v>5875</v>
      </c>
      <c r="CS83" s="1">
        <f t="shared" si="76"/>
        <v>5404</v>
      </c>
      <c r="CT83" s="159">
        <f t="shared" si="77"/>
        <v>0.91982978723404252</v>
      </c>
    </row>
    <row r="84" spans="1:98" x14ac:dyDescent="0.3">
      <c r="A84" s="1">
        <f t="shared" si="67"/>
        <v>71</v>
      </c>
      <c r="B84" s="1">
        <f t="shared" si="43"/>
        <v>9574</v>
      </c>
      <c r="C84" s="1">
        <v>71</v>
      </c>
      <c r="D84" s="1">
        <v>40424</v>
      </c>
      <c r="E84" s="1">
        <v>3957</v>
      </c>
      <c r="F84" s="1">
        <v>0</v>
      </c>
      <c r="G84" s="1">
        <v>5238</v>
      </c>
      <c r="H84" s="1">
        <v>0</v>
      </c>
      <c r="I84" s="1">
        <v>379</v>
      </c>
      <c r="J84" s="4">
        <v>49.14</v>
      </c>
      <c r="K84" s="4">
        <v>1.56</v>
      </c>
      <c r="L84" s="4">
        <v>24.7</v>
      </c>
      <c r="M84" s="63">
        <v>1.33</v>
      </c>
      <c r="N84" s="1">
        <v>5342</v>
      </c>
      <c r="O84" s="1">
        <v>4222</v>
      </c>
      <c r="P84" s="1">
        <v>3966</v>
      </c>
      <c r="Q84" s="1">
        <v>248</v>
      </c>
      <c r="R84" s="1">
        <v>7</v>
      </c>
      <c r="S84" s="1">
        <v>0</v>
      </c>
      <c r="T84" s="1">
        <v>3259</v>
      </c>
      <c r="U84" s="1">
        <v>325</v>
      </c>
      <c r="V84" s="1">
        <v>3967</v>
      </c>
      <c r="W84" s="1">
        <v>5228</v>
      </c>
      <c r="X84" s="1">
        <v>379</v>
      </c>
      <c r="Y84" s="60">
        <v>1.32</v>
      </c>
      <c r="AA84" s="1">
        <f t="shared" si="44"/>
        <v>7924</v>
      </c>
      <c r="AB84" s="1">
        <f t="shared" si="45"/>
        <v>10466</v>
      </c>
      <c r="AC84" s="1">
        <f t="shared" si="46"/>
        <v>758</v>
      </c>
      <c r="AD84" s="1">
        <f t="shared" si="68"/>
        <v>-133</v>
      </c>
      <c r="AE84" s="1">
        <f t="shared" si="69"/>
        <v>198</v>
      </c>
      <c r="AF84" s="1">
        <f t="shared" si="69"/>
        <v>0</v>
      </c>
      <c r="AG84" s="1">
        <f t="shared" si="69"/>
        <v>15</v>
      </c>
      <c r="AH84" s="1">
        <f t="shared" si="78"/>
        <v>80</v>
      </c>
      <c r="AI84" s="9">
        <f t="shared" si="47"/>
        <v>3.9586379778566952E-2</v>
      </c>
      <c r="AJ84" s="9">
        <f t="shared" si="48"/>
        <v>0.19148000000000001</v>
      </c>
      <c r="AK84" s="9">
        <f t="shared" si="49"/>
        <v>7.9140000000000002E-2</v>
      </c>
      <c r="AL84" s="9">
        <f t="shared" si="50"/>
        <v>0.10476000000000001</v>
      </c>
      <c r="AM84" s="9">
        <f t="shared" si="51"/>
        <v>7.5799999999999999E-3</v>
      </c>
      <c r="AN84" s="9">
        <f t="shared" si="52"/>
        <v>6.5180000000000002E-2</v>
      </c>
      <c r="AO84" s="9">
        <f t="shared" si="53"/>
        <v>1.6000000000000001E-3</v>
      </c>
      <c r="AP84" s="1">
        <f t="shared" si="70"/>
        <v>-133</v>
      </c>
      <c r="AQ84" s="1">
        <f t="shared" si="70"/>
        <v>198</v>
      </c>
      <c r="AR84" s="1"/>
      <c r="AS84" s="1">
        <f t="shared" si="71"/>
        <v>15</v>
      </c>
      <c r="AT84" s="1">
        <f t="shared" si="72"/>
        <v>80</v>
      </c>
      <c r="AU84" s="1">
        <f t="shared" si="54"/>
        <v>9574</v>
      </c>
      <c r="AV84" s="9">
        <f t="shared" si="55"/>
        <v>0.19148000000000001</v>
      </c>
      <c r="AW84" s="9">
        <f t="shared" si="56"/>
        <v>7.9339999999999994E-2</v>
      </c>
      <c r="AX84" s="9">
        <f t="shared" si="57"/>
        <v>0.10456</v>
      </c>
      <c r="AY84" s="9">
        <f t="shared" si="58"/>
        <v>7.5799999999999999E-3</v>
      </c>
      <c r="AZ84" s="9">
        <f t="shared" si="59"/>
        <v>1.6000000000000001E-3</v>
      </c>
      <c r="BA84" s="1">
        <f t="shared" si="79"/>
        <v>167</v>
      </c>
      <c r="BJ84" s="7">
        <f t="shared" si="80"/>
        <v>76</v>
      </c>
      <c r="BK84" s="7">
        <f t="shared" si="80"/>
        <v>71</v>
      </c>
      <c r="BL84" s="1">
        <f t="shared" si="60"/>
        <v>0</v>
      </c>
      <c r="BM84" s="50">
        <f>+EvolOf!M73</f>
        <v>0</v>
      </c>
      <c r="BN84" s="1">
        <f t="shared" si="61"/>
        <v>0</v>
      </c>
      <c r="BO84" s="1">
        <f t="shared" si="73"/>
        <v>0</v>
      </c>
      <c r="BP84" s="30">
        <f t="shared" si="74"/>
        <v>0</v>
      </c>
      <c r="BQ84" s="1">
        <f t="shared" si="62"/>
        <v>0</v>
      </c>
      <c r="BR84" s="1" cm="1">
        <f t="array" ref="BR84">IF(BK84&lt;=$BX$14,0,INDEX($B$14:$B$300,BK84-$BX$14+1))*$BY$14</f>
        <v>245916.56550566119</v>
      </c>
      <c r="BS84" s="1">
        <f t="shared" si="63"/>
        <v>106839.24568575992</v>
      </c>
      <c r="BT84" s="1">
        <f t="shared" si="64"/>
        <v>151659.34875332663</v>
      </c>
      <c r="BU84" s="1">
        <f t="shared" si="75"/>
        <v>94257.216752334556</v>
      </c>
      <c r="BV84" s="1">
        <f t="shared" si="65"/>
        <v>141426.3252216352</v>
      </c>
      <c r="BW84" s="1">
        <f t="shared" si="66"/>
        <v>10233.023531691435</v>
      </c>
      <c r="CQ84" s="4">
        <f t="shared" si="81"/>
        <v>13.820580474934037</v>
      </c>
      <c r="CR84" s="7" cm="1">
        <f t="array" ref="CR84">IF(BK84&lt;=$CW$48,0,INDEX($B$14:$B$300,BK84-$CW$48+1))</f>
        <v>6087</v>
      </c>
      <c r="CS84" s="1">
        <f t="shared" si="76"/>
        <v>5617</v>
      </c>
      <c r="CT84" s="159">
        <f t="shared" si="77"/>
        <v>0.9227862658123871</v>
      </c>
    </row>
    <row r="85" spans="1:98" x14ac:dyDescent="0.3">
      <c r="A85" s="1">
        <f t="shared" si="67"/>
        <v>72</v>
      </c>
      <c r="B85" s="1">
        <f t="shared" si="43"/>
        <v>9647</v>
      </c>
      <c r="C85" s="1">
        <v>72</v>
      </c>
      <c r="D85" s="1">
        <v>40351</v>
      </c>
      <c r="E85" s="1">
        <v>3825</v>
      </c>
      <c r="F85" s="1">
        <v>0</v>
      </c>
      <c r="G85" s="1">
        <v>5429</v>
      </c>
      <c r="H85" s="1">
        <v>0</v>
      </c>
      <c r="I85" s="1">
        <v>393</v>
      </c>
      <c r="J85" s="4">
        <v>49.04</v>
      </c>
      <c r="K85" s="4">
        <v>1.56</v>
      </c>
      <c r="L85" s="4">
        <v>24.7</v>
      </c>
      <c r="M85" s="63">
        <v>1.32</v>
      </c>
      <c r="N85" s="1">
        <v>5400</v>
      </c>
      <c r="O85" s="1">
        <v>4237</v>
      </c>
      <c r="P85" s="1">
        <v>3982</v>
      </c>
      <c r="Q85" s="1">
        <v>248</v>
      </c>
      <c r="R85" s="1">
        <v>7</v>
      </c>
      <c r="S85" s="1">
        <v>0</v>
      </c>
      <c r="T85" s="1">
        <v>3173</v>
      </c>
      <c r="U85" s="1">
        <v>317</v>
      </c>
      <c r="V85" s="1">
        <v>3835</v>
      </c>
      <c r="W85" s="1">
        <v>5419</v>
      </c>
      <c r="X85" s="1">
        <v>393</v>
      </c>
      <c r="Y85" s="60">
        <v>1.31</v>
      </c>
      <c r="AA85" s="1">
        <f t="shared" si="44"/>
        <v>7660</v>
      </c>
      <c r="AB85" s="1">
        <f t="shared" si="45"/>
        <v>10848</v>
      </c>
      <c r="AC85" s="1">
        <f t="shared" si="46"/>
        <v>786</v>
      </c>
      <c r="AD85" s="1">
        <f t="shared" si="68"/>
        <v>-132</v>
      </c>
      <c r="AE85" s="1">
        <f t="shared" si="69"/>
        <v>191</v>
      </c>
      <c r="AF85" s="1">
        <f t="shared" si="69"/>
        <v>0</v>
      </c>
      <c r="AG85" s="1">
        <f t="shared" si="69"/>
        <v>14</v>
      </c>
      <c r="AH85" s="1">
        <f t="shared" si="78"/>
        <v>73</v>
      </c>
      <c r="AI85" s="9">
        <f t="shared" si="47"/>
        <v>4.0738053280812689E-2</v>
      </c>
      <c r="AJ85" s="9">
        <f t="shared" si="48"/>
        <v>0.19294</v>
      </c>
      <c r="AK85" s="9">
        <f t="shared" si="49"/>
        <v>7.6499999999999999E-2</v>
      </c>
      <c r="AL85" s="9">
        <f t="shared" si="50"/>
        <v>0.10858</v>
      </c>
      <c r="AM85" s="9">
        <f t="shared" si="51"/>
        <v>7.8600000000000007E-3</v>
      </c>
      <c r="AN85" s="9">
        <f t="shared" si="52"/>
        <v>6.3460000000000003E-2</v>
      </c>
      <c r="AO85" s="9">
        <f t="shared" si="53"/>
        <v>1.4599999999999999E-3</v>
      </c>
      <c r="AP85" s="1">
        <f t="shared" si="70"/>
        <v>-132</v>
      </c>
      <c r="AQ85" s="1">
        <f t="shared" si="70"/>
        <v>191</v>
      </c>
      <c r="AR85" s="1"/>
      <c r="AS85" s="1">
        <f t="shared" si="71"/>
        <v>14</v>
      </c>
      <c r="AT85" s="1">
        <f t="shared" si="72"/>
        <v>73</v>
      </c>
      <c r="AU85" s="1">
        <f t="shared" si="54"/>
        <v>9647</v>
      </c>
      <c r="AV85" s="9">
        <f t="shared" si="55"/>
        <v>0.19294</v>
      </c>
      <c r="AW85" s="9">
        <f t="shared" si="56"/>
        <v>7.6700000000000004E-2</v>
      </c>
      <c r="AX85" s="9">
        <f t="shared" si="57"/>
        <v>0.10838</v>
      </c>
      <c r="AY85" s="9">
        <f t="shared" si="58"/>
        <v>7.8600000000000007E-3</v>
      </c>
      <c r="AZ85" s="9">
        <f t="shared" si="59"/>
        <v>1.4599999999999999E-3</v>
      </c>
      <c r="BA85" s="1">
        <f t="shared" si="79"/>
        <v>169</v>
      </c>
      <c r="BJ85" s="7">
        <f t="shared" si="80"/>
        <v>77</v>
      </c>
      <c r="BK85" s="7">
        <f t="shared" si="80"/>
        <v>72</v>
      </c>
      <c r="BL85" s="1">
        <f t="shared" si="60"/>
        <v>0</v>
      </c>
      <c r="BM85" s="50">
        <f>+EvolOf!M74</f>
        <v>0</v>
      </c>
      <c r="BN85" s="1">
        <f t="shared" si="61"/>
        <v>0</v>
      </c>
      <c r="BO85" s="1">
        <f t="shared" si="73"/>
        <v>0</v>
      </c>
      <c r="BP85" s="30">
        <f t="shared" si="74"/>
        <v>0</v>
      </c>
      <c r="BQ85" s="1">
        <f t="shared" si="62"/>
        <v>0</v>
      </c>
      <c r="BR85" s="1" cm="1">
        <f t="array" ref="BR85">IF(BK85&lt;=$BX$14,0,INDEX($B$14:$B$300,BK85-$BX$14+1))*$BY$14</f>
        <v>248697.57190081745</v>
      </c>
      <c r="BS85" s="1">
        <f t="shared" si="63"/>
        <v>103275.2374900257</v>
      </c>
      <c r="BT85" s="1">
        <f t="shared" si="64"/>
        <v>157194.36148155024</v>
      </c>
      <c r="BU85" s="1">
        <f t="shared" si="75"/>
        <v>91503.210419267212</v>
      </c>
      <c r="BV85" s="1">
        <f t="shared" si="65"/>
        <v>146583.33708061426</v>
      </c>
      <c r="BW85" s="1">
        <f t="shared" si="66"/>
        <v>10611.024400935974</v>
      </c>
      <c r="CQ85" s="4">
        <f t="shared" si="81"/>
        <v>13.814249363867685</v>
      </c>
      <c r="CR85" s="7" cm="1">
        <f t="array" ref="CR85">IF(BK85&lt;=$CW$48,0,INDEX($B$14:$B$300,BK85-$CW$48+1))</f>
        <v>6284</v>
      </c>
      <c r="CS85" s="1">
        <f t="shared" si="76"/>
        <v>5822</v>
      </c>
      <c r="CT85" s="159">
        <f t="shared" si="77"/>
        <v>0.92647994907702103</v>
      </c>
    </row>
    <row r="86" spans="1:98" x14ac:dyDescent="0.3">
      <c r="A86" s="1">
        <f t="shared" si="67"/>
        <v>73</v>
      </c>
      <c r="B86" s="1">
        <f t="shared" si="43"/>
        <v>9715</v>
      </c>
      <c r="C86" s="1">
        <v>73</v>
      </c>
      <c r="D86" s="1">
        <v>40283</v>
      </c>
      <c r="E86" s="1">
        <v>3685</v>
      </c>
      <c r="F86" s="1">
        <v>0</v>
      </c>
      <c r="G86" s="1">
        <v>5623</v>
      </c>
      <c r="H86" s="1">
        <v>0</v>
      </c>
      <c r="I86" s="1">
        <v>407</v>
      </c>
      <c r="J86" s="4">
        <v>48.94</v>
      </c>
      <c r="K86" s="4">
        <v>1.55</v>
      </c>
      <c r="L86" s="4">
        <v>24.8</v>
      </c>
      <c r="M86" s="63">
        <v>1.3</v>
      </c>
      <c r="N86" s="1">
        <v>5455</v>
      </c>
      <c r="O86" s="1">
        <v>4251</v>
      </c>
      <c r="P86" s="1">
        <v>3995</v>
      </c>
      <c r="Q86" s="1">
        <v>248</v>
      </c>
      <c r="R86" s="1">
        <v>7</v>
      </c>
      <c r="S86" s="1">
        <v>0</v>
      </c>
      <c r="T86" s="1">
        <v>3078</v>
      </c>
      <c r="U86" s="1">
        <v>307</v>
      </c>
      <c r="V86" s="1">
        <v>3695</v>
      </c>
      <c r="W86" s="1">
        <v>5613</v>
      </c>
      <c r="X86" s="1">
        <v>407</v>
      </c>
      <c r="Y86" s="60">
        <v>1.3</v>
      </c>
      <c r="AA86" s="1">
        <f t="shared" si="44"/>
        <v>7380</v>
      </c>
      <c r="AB86" s="1">
        <f t="shared" si="45"/>
        <v>11236</v>
      </c>
      <c r="AC86" s="1">
        <f t="shared" si="46"/>
        <v>814</v>
      </c>
      <c r="AD86" s="1">
        <f t="shared" si="68"/>
        <v>-140</v>
      </c>
      <c r="AE86" s="1">
        <f t="shared" si="69"/>
        <v>194</v>
      </c>
      <c r="AF86" s="1">
        <f t="shared" si="69"/>
        <v>0</v>
      </c>
      <c r="AG86" s="1">
        <f t="shared" si="69"/>
        <v>14</v>
      </c>
      <c r="AH86" s="1">
        <f t="shared" si="78"/>
        <v>68</v>
      </c>
      <c r="AI86" s="9">
        <f t="shared" si="47"/>
        <v>4.1893978383942355E-2</v>
      </c>
      <c r="AJ86" s="9">
        <f t="shared" si="48"/>
        <v>0.1943</v>
      </c>
      <c r="AK86" s="9">
        <f t="shared" si="49"/>
        <v>7.3700000000000002E-2</v>
      </c>
      <c r="AL86" s="9">
        <f t="shared" si="50"/>
        <v>0.11246</v>
      </c>
      <c r="AM86" s="9">
        <f t="shared" si="51"/>
        <v>8.1399999999999997E-3</v>
      </c>
      <c r="AN86" s="9">
        <f t="shared" si="52"/>
        <v>6.1559999999999997E-2</v>
      </c>
      <c r="AO86" s="9">
        <f t="shared" si="53"/>
        <v>1.3600000000000001E-3</v>
      </c>
      <c r="AP86" s="1">
        <f t="shared" si="70"/>
        <v>-140</v>
      </c>
      <c r="AQ86" s="1">
        <f t="shared" si="70"/>
        <v>194</v>
      </c>
      <c r="AR86" s="1"/>
      <c r="AS86" s="1">
        <f t="shared" si="71"/>
        <v>14</v>
      </c>
      <c r="AT86" s="1">
        <f t="shared" si="72"/>
        <v>68</v>
      </c>
      <c r="AU86" s="1">
        <f t="shared" si="54"/>
        <v>9715</v>
      </c>
      <c r="AV86" s="9">
        <f t="shared" si="55"/>
        <v>0.1943</v>
      </c>
      <c r="AW86" s="9">
        <f t="shared" si="56"/>
        <v>7.3899999999999993E-2</v>
      </c>
      <c r="AX86" s="9">
        <f t="shared" si="57"/>
        <v>0.11226</v>
      </c>
      <c r="AY86" s="9">
        <f t="shared" si="58"/>
        <v>8.1399999999999997E-3</v>
      </c>
      <c r="AZ86" s="9">
        <f t="shared" si="59"/>
        <v>1.3600000000000001E-3</v>
      </c>
      <c r="BA86" s="1">
        <f t="shared" si="79"/>
        <v>160</v>
      </c>
      <c r="BJ86" s="7">
        <f t="shared" si="80"/>
        <v>78</v>
      </c>
      <c r="BK86" s="7">
        <f t="shared" si="80"/>
        <v>73</v>
      </c>
      <c r="BL86" s="1">
        <f t="shared" si="60"/>
        <v>0</v>
      </c>
      <c r="BM86" s="50">
        <f>+EvolOf!M75</f>
        <v>0</v>
      </c>
      <c r="BN86" s="1">
        <f t="shared" si="61"/>
        <v>0</v>
      </c>
      <c r="BO86" s="1">
        <f t="shared" si="73"/>
        <v>0</v>
      </c>
      <c r="BP86" s="30">
        <f t="shared" si="74"/>
        <v>0</v>
      </c>
      <c r="BQ86" s="1">
        <f t="shared" si="62"/>
        <v>0</v>
      </c>
      <c r="BR86" s="1" cm="1">
        <f t="array" ref="BR86">IF(BK86&lt;=$BX$14,0,INDEX($B$14:$B$300,BK86-$BX$14+1))*$BY$14</f>
        <v>251316.57792344032</v>
      </c>
      <c r="BS86" s="1">
        <f t="shared" si="63"/>
        <v>99495.228797580319</v>
      </c>
      <c r="BT86" s="1">
        <f t="shared" si="64"/>
        <v>162810.37439604051</v>
      </c>
      <c r="BU86" s="1">
        <f t="shared" si="75"/>
        <v>88506.203527399804</v>
      </c>
      <c r="BV86" s="1">
        <f t="shared" si="65"/>
        <v>151821.34912586</v>
      </c>
      <c r="BW86" s="1">
        <f t="shared" si="66"/>
        <v>10989.025270180513</v>
      </c>
      <c r="CQ86" s="4">
        <f t="shared" si="81"/>
        <v>13.815724815724815</v>
      </c>
      <c r="CR86" s="7" cm="1">
        <f t="array" ref="CR86">IF(BK86&lt;=$CW$48,0,INDEX($B$14:$B$300,BK86-$CW$48+1))</f>
        <v>6483</v>
      </c>
      <c r="CS86" s="1">
        <f t="shared" si="76"/>
        <v>6030</v>
      </c>
      <c r="CT86" s="159">
        <f t="shared" si="77"/>
        <v>0.93012494215640906</v>
      </c>
    </row>
    <row r="87" spans="1:98" s="1" customFormat="1" x14ac:dyDescent="0.3">
      <c r="A87" s="1">
        <f t="shared" si="67"/>
        <v>74</v>
      </c>
      <c r="B87" s="1">
        <f t="shared" si="43"/>
        <v>9787</v>
      </c>
      <c r="C87" s="1">
        <v>74</v>
      </c>
      <c r="D87" s="1">
        <v>40211</v>
      </c>
      <c r="E87" s="1">
        <v>3557</v>
      </c>
      <c r="F87" s="1">
        <v>0</v>
      </c>
      <c r="G87" s="1">
        <v>5811</v>
      </c>
      <c r="H87" s="1">
        <v>0</v>
      </c>
      <c r="I87" s="1">
        <v>419</v>
      </c>
      <c r="J87" s="4">
        <v>48.85</v>
      </c>
      <c r="K87" s="4">
        <v>1.55</v>
      </c>
      <c r="L87" s="4">
        <v>24.9</v>
      </c>
      <c r="M87" s="63">
        <v>1.29</v>
      </c>
      <c r="N87" s="1">
        <v>5507</v>
      </c>
      <c r="O87" s="1">
        <v>4270</v>
      </c>
      <c r="P87" s="1">
        <v>4015</v>
      </c>
      <c r="Q87" s="1">
        <v>248</v>
      </c>
      <c r="R87" s="1">
        <v>7</v>
      </c>
      <c r="S87" s="1">
        <v>0</v>
      </c>
      <c r="T87" s="1">
        <v>2981</v>
      </c>
      <c r="U87" s="1">
        <v>296</v>
      </c>
      <c r="V87" s="1">
        <v>3567</v>
      </c>
      <c r="W87" s="1">
        <v>5801</v>
      </c>
      <c r="X87" s="1">
        <v>419</v>
      </c>
      <c r="Y87" s="60">
        <v>1.29</v>
      </c>
      <c r="AA87" s="1">
        <f t="shared" si="44"/>
        <v>7124</v>
      </c>
      <c r="AB87" s="1">
        <f t="shared" si="45"/>
        <v>11612</v>
      </c>
      <c r="AC87" s="1">
        <f t="shared" si="46"/>
        <v>838</v>
      </c>
      <c r="AD87" s="1">
        <f t="shared" si="68"/>
        <v>-128</v>
      </c>
      <c r="AE87" s="1">
        <f t="shared" si="69"/>
        <v>188</v>
      </c>
      <c r="AF87" s="1">
        <f t="shared" si="69"/>
        <v>0</v>
      </c>
      <c r="AG87" s="1">
        <f t="shared" si="69"/>
        <v>12</v>
      </c>
      <c r="AH87" s="1">
        <f t="shared" si="78"/>
        <v>72</v>
      </c>
      <c r="AI87" s="9">
        <f t="shared" si="47"/>
        <v>4.2811893327883925E-2</v>
      </c>
      <c r="AJ87" s="9">
        <f t="shared" si="48"/>
        <v>0.19574</v>
      </c>
      <c r="AK87" s="9">
        <f t="shared" si="49"/>
        <v>7.1139999999999995E-2</v>
      </c>
      <c r="AL87" s="9">
        <f t="shared" si="50"/>
        <v>0.11622</v>
      </c>
      <c r="AM87" s="9">
        <f t="shared" si="51"/>
        <v>8.3800000000000003E-3</v>
      </c>
      <c r="AN87" s="9">
        <f t="shared" si="52"/>
        <v>5.9619999999999999E-2</v>
      </c>
      <c r="AO87" s="9">
        <f t="shared" si="53"/>
        <v>1.4400000000000001E-3</v>
      </c>
      <c r="AP87" s="1">
        <f t="shared" si="70"/>
        <v>-128</v>
      </c>
      <c r="AQ87" s="1">
        <f t="shared" si="70"/>
        <v>188</v>
      </c>
      <c r="AS87" s="1">
        <f t="shared" si="71"/>
        <v>12</v>
      </c>
      <c r="AT87" s="1">
        <f t="shared" si="72"/>
        <v>72</v>
      </c>
      <c r="AU87" s="1">
        <f t="shared" si="54"/>
        <v>9787</v>
      </c>
      <c r="AV87" s="9">
        <f t="shared" si="55"/>
        <v>0.19574</v>
      </c>
      <c r="AW87" s="9">
        <f t="shared" si="56"/>
        <v>7.1340000000000001E-2</v>
      </c>
      <c r="AX87" s="9">
        <f t="shared" si="57"/>
        <v>0.11602</v>
      </c>
      <c r="AY87" s="9">
        <f t="shared" si="58"/>
        <v>8.3800000000000003E-3</v>
      </c>
      <c r="AZ87" s="9">
        <f t="shared" si="59"/>
        <v>1.4400000000000001E-3</v>
      </c>
      <c r="BA87" s="1">
        <f t="shared" si="79"/>
        <v>158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79</v>
      </c>
      <c r="BK87" s="7">
        <f t="shared" si="80"/>
        <v>74</v>
      </c>
      <c r="BL87" s="1">
        <f t="shared" si="60"/>
        <v>0</v>
      </c>
      <c r="BM87" s="50">
        <f>+EvolOf!M76</f>
        <v>0</v>
      </c>
      <c r="BN87" s="1">
        <f t="shared" si="61"/>
        <v>0</v>
      </c>
      <c r="BO87" s="1">
        <f t="shared" si="73"/>
        <v>0</v>
      </c>
      <c r="BP87" s="30">
        <f t="shared" si="74"/>
        <v>0</v>
      </c>
      <c r="BQ87" s="1">
        <f t="shared" si="62"/>
        <v>0</v>
      </c>
      <c r="BR87" s="1" cm="1">
        <f t="array" ref="BR87">IF(BK87&lt;=$BX$14,0,INDEX($B$14:$B$300,BK87-$BX$14+1))*$BY$14</f>
        <v>253854.58375979649</v>
      </c>
      <c r="BS87" s="1">
        <f t="shared" si="63"/>
        <v>96039.220850201673</v>
      </c>
      <c r="BT87" s="1">
        <f t="shared" si="64"/>
        <v>168210.38681381964</v>
      </c>
      <c r="BU87" s="1">
        <f t="shared" si="75"/>
        <v>85644.196945976844</v>
      </c>
      <c r="BV87" s="1">
        <f t="shared" si="65"/>
        <v>156897.36079857236</v>
      </c>
      <c r="BW87" s="1">
        <f t="shared" si="66"/>
        <v>11313.02601524726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9"/>
      <c r="CQ87" s="4">
        <f t="shared" si="81"/>
        <v>13.86873508353222</v>
      </c>
      <c r="CR87" s="7" cm="1">
        <f t="array" ref="CR87">IF(BK87&lt;=$CW$48,0,INDEX($B$14:$B$300,BK87-$CW$48+1))</f>
        <v>6677</v>
      </c>
      <c r="CS87" s="1">
        <f t="shared" si="76"/>
        <v>6230</v>
      </c>
      <c r="CT87" s="159">
        <f t="shared" si="77"/>
        <v>0.93305376666167439</v>
      </c>
    </row>
    <row r="88" spans="1:98" s="1" customFormat="1" x14ac:dyDescent="0.3">
      <c r="A88" s="1">
        <f t="shared" si="67"/>
        <v>75</v>
      </c>
      <c r="B88" s="1">
        <f t="shared" si="43"/>
        <v>9861</v>
      </c>
      <c r="C88" s="1">
        <v>75</v>
      </c>
      <c r="D88" s="1">
        <v>40138</v>
      </c>
      <c r="E88" s="1">
        <v>3430</v>
      </c>
      <c r="F88" s="1">
        <v>0</v>
      </c>
      <c r="G88" s="1">
        <v>5997</v>
      </c>
      <c r="H88" s="1">
        <v>0</v>
      </c>
      <c r="I88" s="1">
        <v>434</v>
      </c>
      <c r="J88" s="4">
        <v>48.75</v>
      </c>
      <c r="K88" s="4">
        <v>1.55</v>
      </c>
      <c r="L88" s="4">
        <v>24.9</v>
      </c>
      <c r="M88" s="63">
        <v>1.28</v>
      </c>
      <c r="N88" s="1">
        <v>5556</v>
      </c>
      <c r="O88" s="1">
        <v>4294</v>
      </c>
      <c r="P88" s="1">
        <v>4039</v>
      </c>
      <c r="Q88" s="1">
        <v>248</v>
      </c>
      <c r="R88" s="1">
        <v>7</v>
      </c>
      <c r="S88" s="1">
        <v>0</v>
      </c>
      <c r="T88" s="1">
        <v>2879</v>
      </c>
      <c r="U88" s="1">
        <v>287</v>
      </c>
      <c r="V88" s="1">
        <v>3440</v>
      </c>
      <c r="W88" s="1">
        <v>5987</v>
      </c>
      <c r="X88" s="1">
        <v>434</v>
      </c>
      <c r="Y88" s="60">
        <v>1.27</v>
      </c>
      <c r="AA88" s="1">
        <f t="shared" si="44"/>
        <v>6870</v>
      </c>
      <c r="AB88" s="1">
        <f t="shared" si="45"/>
        <v>11984</v>
      </c>
      <c r="AC88" s="1">
        <f t="shared" si="46"/>
        <v>868</v>
      </c>
      <c r="AD88" s="1">
        <f t="shared" si="68"/>
        <v>-127</v>
      </c>
      <c r="AE88" s="1">
        <f t="shared" si="69"/>
        <v>186</v>
      </c>
      <c r="AF88" s="1">
        <f t="shared" si="69"/>
        <v>0</v>
      </c>
      <c r="AG88" s="1">
        <f t="shared" si="69"/>
        <v>15</v>
      </c>
      <c r="AH88" s="1">
        <f t="shared" si="78"/>
        <v>74</v>
      </c>
      <c r="AI88" s="9">
        <f t="shared" si="47"/>
        <v>4.4011763512828317E-2</v>
      </c>
      <c r="AJ88" s="9">
        <f t="shared" si="48"/>
        <v>0.19722000000000001</v>
      </c>
      <c r="AK88" s="9">
        <f t="shared" si="49"/>
        <v>6.8599999999999994E-2</v>
      </c>
      <c r="AL88" s="9">
        <f t="shared" si="50"/>
        <v>0.11994</v>
      </c>
      <c r="AM88" s="9">
        <f t="shared" si="51"/>
        <v>8.6800000000000002E-3</v>
      </c>
      <c r="AN88" s="9">
        <f t="shared" si="52"/>
        <v>5.7579999999999999E-2</v>
      </c>
      <c r="AO88" s="9">
        <f t="shared" si="53"/>
        <v>1.48E-3</v>
      </c>
      <c r="AP88" s="1">
        <f t="shared" si="70"/>
        <v>-127</v>
      </c>
      <c r="AQ88" s="1">
        <f t="shared" si="70"/>
        <v>186</v>
      </c>
      <c r="AS88" s="1">
        <f t="shared" si="71"/>
        <v>15</v>
      </c>
      <c r="AT88" s="1">
        <f t="shared" si="72"/>
        <v>74</v>
      </c>
      <c r="AU88" s="1">
        <f t="shared" si="54"/>
        <v>9861</v>
      </c>
      <c r="AV88" s="9">
        <f t="shared" si="55"/>
        <v>0.19722000000000001</v>
      </c>
      <c r="AW88" s="9">
        <f t="shared" si="56"/>
        <v>6.88E-2</v>
      </c>
      <c r="AX88" s="9">
        <f t="shared" si="57"/>
        <v>0.11974</v>
      </c>
      <c r="AY88" s="9">
        <f t="shared" si="58"/>
        <v>8.6800000000000002E-3</v>
      </c>
      <c r="AZ88" s="9">
        <f t="shared" si="59"/>
        <v>1.48E-3</v>
      </c>
      <c r="BA88" s="1">
        <f t="shared" si="79"/>
        <v>153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0</v>
      </c>
      <c r="BK88" s="7">
        <f t="shared" si="80"/>
        <v>75</v>
      </c>
      <c r="BL88" s="1">
        <f t="shared" si="60"/>
        <v>0</v>
      </c>
      <c r="BM88" s="50">
        <f>+EvolOf!M77</f>
        <v>0</v>
      </c>
      <c r="BN88" s="1">
        <f t="shared" si="61"/>
        <v>0</v>
      </c>
      <c r="BO88" s="1">
        <f t="shared" si="73"/>
        <v>0</v>
      </c>
      <c r="BP88" s="30">
        <f t="shared" si="74"/>
        <v>0</v>
      </c>
      <c r="BQ88" s="1">
        <f t="shared" si="62"/>
        <v>0</v>
      </c>
      <c r="BR88" s="1" cm="1">
        <f t="array" ref="BR88">IF(BK88&lt;=$BX$14,0,INDEX($B$14:$B$300,BK88-$BX$14+1))*$BY$14</f>
        <v>256338.5894719749</v>
      </c>
      <c r="BS88" s="1">
        <f t="shared" si="63"/>
        <v>92610.212964911931</v>
      </c>
      <c r="BT88" s="1">
        <f t="shared" si="64"/>
        <v>173637.39929368766</v>
      </c>
      <c r="BU88" s="1">
        <f t="shared" si="75"/>
        <v>82701.190178287245</v>
      </c>
      <c r="BV88" s="1">
        <f t="shared" si="65"/>
        <v>161919.37234710695</v>
      </c>
      <c r="BW88" s="1">
        <f t="shared" si="66"/>
        <v>11718.02694658069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9"/>
      <c r="CQ88" s="4">
        <f t="shared" si="81"/>
        <v>13.817972350230415</v>
      </c>
      <c r="CR88" s="7" cm="1">
        <f t="array" ref="CR88">IF(BK88&lt;=$CW$48,0,INDEX($B$14:$B$300,BK88-$CW$48+1))</f>
        <v>6866</v>
      </c>
      <c r="CS88" s="1">
        <f t="shared" si="76"/>
        <v>6431</v>
      </c>
      <c r="CT88" s="159">
        <f t="shared" si="77"/>
        <v>0.93664433440139816</v>
      </c>
    </row>
    <row r="89" spans="1:98" s="1" customFormat="1" x14ac:dyDescent="0.3">
      <c r="A89" s="1">
        <f t="shared" si="67"/>
        <v>76</v>
      </c>
      <c r="B89" s="1">
        <f t="shared" si="43"/>
        <v>9933</v>
      </c>
      <c r="C89" s="1">
        <v>76</v>
      </c>
      <c r="D89" s="1">
        <v>40066</v>
      </c>
      <c r="E89" s="1">
        <v>3305</v>
      </c>
      <c r="F89" s="1">
        <v>0</v>
      </c>
      <c r="G89" s="1">
        <v>6180</v>
      </c>
      <c r="H89" s="1">
        <v>0</v>
      </c>
      <c r="I89" s="1">
        <v>448</v>
      </c>
      <c r="J89" s="4">
        <v>48.66</v>
      </c>
      <c r="K89" s="4">
        <v>1.55</v>
      </c>
      <c r="L89" s="4">
        <v>25</v>
      </c>
      <c r="M89" s="63">
        <v>1.26</v>
      </c>
      <c r="N89" s="1">
        <v>5604</v>
      </c>
      <c r="O89" s="1">
        <v>4319</v>
      </c>
      <c r="P89" s="1">
        <v>4063</v>
      </c>
      <c r="Q89" s="1">
        <v>248</v>
      </c>
      <c r="R89" s="1">
        <v>7</v>
      </c>
      <c r="S89" s="1">
        <v>0</v>
      </c>
      <c r="T89" s="1">
        <v>2775</v>
      </c>
      <c r="U89" s="1">
        <v>278</v>
      </c>
      <c r="V89" s="1">
        <v>3315</v>
      </c>
      <c r="W89" s="1">
        <v>6170</v>
      </c>
      <c r="X89" s="1">
        <v>448</v>
      </c>
      <c r="Y89" s="60">
        <v>1.26</v>
      </c>
      <c r="AA89" s="1">
        <f t="shared" si="44"/>
        <v>6620</v>
      </c>
      <c r="AB89" s="1">
        <f t="shared" si="45"/>
        <v>12350</v>
      </c>
      <c r="AC89" s="1">
        <f t="shared" si="46"/>
        <v>896</v>
      </c>
      <c r="AD89" s="1">
        <f t="shared" si="68"/>
        <v>-125</v>
      </c>
      <c r="AE89" s="1">
        <f t="shared" si="69"/>
        <v>183</v>
      </c>
      <c r="AF89" s="1">
        <f t="shared" si="69"/>
        <v>0</v>
      </c>
      <c r="AG89" s="1">
        <f t="shared" si="69"/>
        <v>14</v>
      </c>
      <c r="AH89" s="1">
        <f t="shared" si="78"/>
        <v>72</v>
      </c>
      <c r="AI89" s="9">
        <f t="shared" si="47"/>
        <v>4.510218463706836E-2</v>
      </c>
      <c r="AJ89" s="9">
        <f t="shared" si="48"/>
        <v>0.19866</v>
      </c>
      <c r="AK89" s="9">
        <f t="shared" si="49"/>
        <v>6.6100000000000006E-2</v>
      </c>
      <c r="AL89" s="9">
        <f t="shared" si="50"/>
        <v>0.1236</v>
      </c>
      <c r="AM89" s="9">
        <f t="shared" si="51"/>
        <v>8.9599999999999992E-3</v>
      </c>
      <c r="AN89" s="9">
        <f t="shared" si="52"/>
        <v>5.5500000000000001E-2</v>
      </c>
      <c r="AO89" s="9">
        <f t="shared" si="53"/>
        <v>1.4400000000000001E-3</v>
      </c>
      <c r="AP89" s="1">
        <f t="shared" si="70"/>
        <v>-125</v>
      </c>
      <c r="AQ89" s="1">
        <f t="shared" si="70"/>
        <v>183</v>
      </c>
      <c r="AS89" s="1">
        <f t="shared" si="71"/>
        <v>14</v>
      </c>
      <c r="AT89" s="1">
        <f t="shared" si="72"/>
        <v>72</v>
      </c>
      <c r="AU89" s="1">
        <f t="shared" si="54"/>
        <v>9933</v>
      </c>
      <c r="AV89" s="9">
        <f t="shared" si="55"/>
        <v>0.19866</v>
      </c>
      <c r="AW89" s="9">
        <f t="shared" si="56"/>
        <v>6.6299999999999998E-2</v>
      </c>
      <c r="AX89" s="9">
        <f t="shared" si="57"/>
        <v>0.1234</v>
      </c>
      <c r="AY89" s="9">
        <f t="shared" si="58"/>
        <v>8.9599999999999992E-3</v>
      </c>
      <c r="AZ89" s="9">
        <f t="shared" si="59"/>
        <v>1.4400000000000001E-3</v>
      </c>
      <c r="BA89" s="1">
        <f t="shared" si="79"/>
        <v>151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81</v>
      </c>
      <c r="BK89" s="7">
        <f t="shared" si="80"/>
        <v>76</v>
      </c>
      <c r="BL89" s="1">
        <f t="shared" si="60"/>
        <v>0</v>
      </c>
      <c r="BM89" s="50">
        <f>+EvolOf!M78</f>
        <v>0</v>
      </c>
      <c r="BN89" s="1">
        <f t="shared" si="61"/>
        <v>0</v>
      </c>
      <c r="BO89" s="1">
        <f t="shared" si="73"/>
        <v>0</v>
      </c>
      <c r="BP89" s="30">
        <f t="shared" si="74"/>
        <v>0</v>
      </c>
      <c r="BQ89" s="1">
        <f t="shared" si="62"/>
        <v>0</v>
      </c>
      <c r="BR89" s="1" cm="1">
        <f t="array" ref="BR89">IF(BK89&lt;=$BX$14,0,INDEX($B$14:$B$300,BK89-$BX$14+1))*$BY$14</f>
        <v>258498.59443908653</v>
      </c>
      <c r="BS89" s="1">
        <f t="shared" si="63"/>
        <v>89235.205203799982</v>
      </c>
      <c r="BT89" s="1">
        <f t="shared" si="64"/>
        <v>178956.41152520009</v>
      </c>
      <c r="BU89" s="1">
        <f t="shared" si="75"/>
        <v>79542.182913886441</v>
      </c>
      <c r="BV89" s="1">
        <f t="shared" si="65"/>
        <v>166860.38370937484</v>
      </c>
      <c r="BW89" s="1">
        <f t="shared" si="66"/>
        <v>12096.027815825231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9"/>
      <c r="CQ89" s="4">
        <f t="shared" si="81"/>
        <v>13.794642857142858</v>
      </c>
      <c r="CR89" s="7" cm="1">
        <f t="array" ref="CR89">IF(BK89&lt;=$CW$48,0,INDEX($B$14:$B$300,BK89-$CW$48+1))</f>
        <v>7053</v>
      </c>
      <c r="CS89" s="1">
        <f t="shared" si="76"/>
        <v>6628</v>
      </c>
      <c r="CT89" s="159">
        <f t="shared" si="77"/>
        <v>0.93974195377853398</v>
      </c>
    </row>
    <row r="90" spans="1:98" s="1" customFormat="1" x14ac:dyDescent="0.3">
      <c r="A90" s="1">
        <f t="shared" si="67"/>
        <v>77</v>
      </c>
      <c r="B90" s="1">
        <f t="shared" si="43"/>
        <v>10002</v>
      </c>
      <c r="C90" s="1">
        <v>77</v>
      </c>
      <c r="D90" s="1">
        <v>39996</v>
      </c>
      <c r="E90" s="1">
        <v>3183</v>
      </c>
      <c r="F90" s="1">
        <v>0</v>
      </c>
      <c r="G90" s="1">
        <v>6358</v>
      </c>
      <c r="H90" s="1">
        <v>0</v>
      </c>
      <c r="I90" s="1">
        <v>461</v>
      </c>
      <c r="J90" s="4">
        <v>48.58</v>
      </c>
      <c r="K90" s="4">
        <v>1.55</v>
      </c>
      <c r="L90" s="4">
        <v>25</v>
      </c>
      <c r="M90" s="63">
        <v>1.25</v>
      </c>
      <c r="N90" s="1">
        <v>5650</v>
      </c>
      <c r="O90" s="1">
        <v>4343</v>
      </c>
      <c r="P90" s="1">
        <v>4087</v>
      </c>
      <c r="Q90" s="1">
        <v>248</v>
      </c>
      <c r="R90" s="1">
        <v>7</v>
      </c>
      <c r="S90" s="1">
        <v>0</v>
      </c>
      <c r="T90" s="1">
        <v>2675</v>
      </c>
      <c r="U90" s="1">
        <v>267</v>
      </c>
      <c r="V90" s="1">
        <v>3193</v>
      </c>
      <c r="W90" s="1">
        <v>6348</v>
      </c>
      <c r="X90" s="1">
        <v>461</v>
      </c>
      <c r="Y90" s="60">
        <v>1.25</v>
      </c>
      <c r="AA90" s="1">
        <f t="shared" si="44"/>
        <v>6376</v>
      </c>
      <c r="AB90" s="1">
        <f t="shared" si="45"/>
        <v>12706</v>
      </c>
      <c r="AC90" s="1">
        <f t="shared" si="46"/>
        <v>922</v>
      </c>
      <c r="AD90" s="1">
        <f t="shared" si="68"/>
        <v>-122</v>
      </c>
      <c r="AE90" s="1">
        <f t="shared" si="69"/>
        <v>178</v>
      </c>
      <c r="AF90" s="1">
        <f t="shared" si="69"/>
        <v>0</v>
      </c>
      <c r="AG90" s="1">
        <f t="shared" si="69"/>
        <v>13</v>
      </c>
      <c r="AH90" s="1">
        <f t="shared" si="78"/>
        <v>69</v>
      </c>
      <c r="AI90" s="9">
        <f t="shared" si="47"/>
        <v>4.6090781843631273E-2</v>
      </c>
      <c r="AJ90" s="9">
        <f t="shared" si="48"/>
        <v>0.20004</v>
      </c>
      <c r="AK90" s="9">
        <f t="shared" si="49"/>
        <v>6.3659999999999994E-2</v>
      </c>
      <c r="AL90" s="9">
        <f t="shared" si="50"/>
        <v>0.12716</v>
      </c>
      <c r="AM90" s="9">
        <f t="shared" si="51"/>
        <v>9.2200000000000008E-3</v>
      </c>
      <c r="AN90" s="9">
        <f t="shared" si="52"/>
        <v>5.3499999999999999E-2</v>
      </c>
      <c r="AO90" s="9">
        <f t="shared" si="53"/>
        <v>1.3799999999999999E-3</v>
      </c>
      <c r="AP90" s="1">
        <f t="shared" si="70"/>
        <v>-122</v>
      </c>
      <c r="AQ90" s="1">
        <f t="shared" si="70"/>
        <v>178</v>
      </c>
      <c r="AS90" s="1">
        <f t="shared" si="71"/>
        <v>13</v>
      </c>
      <c r="AT90" s="1">
        <f t="shared" si="72"/>
        <v>69</v>
      </c>
      <c r="AU90" s="1">
        <f t="shared" si="54"/>
        <v>10002</v>
      </c>
      <c r="AV90" s="9">
        <f t="shared" si="55"/>
        <v>0.20004</v>
      </c>
      <c r="AW90" s="9">
        <f t="shared" si="56"/>
        <v>6.386E-2</v>
      </c>
      <c r="AX90" s="9">
        <f t="shared" si="57"/>
        <v>0.12695999999999999</v>
      </c>
      <c r="AY90" s="9">
        <f t="shared" si="58"/>
        <v>9.2200000000000008E-3</v>
      </c>
      <c r="AZ90" s="9">
        <f t="shared" si="59"/>
        <v>1.3799999999999999E-3</v>
      </c>
      <c r="BA90" s="1">
        <f t="shared" si="79"/>
        <v>155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2</v>
      </c>
      <c r="BK90" s="7">
        <f t="shared" si="80"/>
        <v>77</v>
      </c>
      <c r="BL90" s="1">
        <f t="shared" si="60"/>
        <v>0</v>
      </c>
      <c r="BM90" s="50">
        <f>+EvolOf!M79</f>
        <v>0</v>
      </c>
      <c r="BN90" s="1">
        <f t="shared" si="61"/>
        <v>0</v>
      </c>
      <c r="BO90" s="1">
        <f t="shared" si="73"/>
        <v>0</v>
      </c>
      <c r="BP90" s="30">
        <f t="shared" si="74"/>
        <v>0</v>
      </c>
      <c r="BQ90" s="1">
        <f t="shared" si="62"/>
        <v>0</v>
      </c>
      <c r="BR90" s="1" cm="1">
        <f t="array" ref="BR90">IF(BK90&lt;=$BX$14,0,INDEX($B$14:$B$300,BK90-$BX$14+1))*$BY$14</f>
        <v>260469.59897157594</v>
      </c>
      <c r="BS90" s="1">
        <f t="shared" si="63"/>
        <v>85941.197628954716</v>
      </c>
      <c r="BT90" s="1">
        <f t="shared" si="64"/>
        <v>184113.42338417916</v>
      </c>
      <c r="BU90" s="1">
        <f t="shared" si="75"/>
        <v>76356.175587396778</v>
      </c>
      <c r="BV90" s="1">
        <f t="shared" si="65"/>
        <v>171666.39476119826</v>
      </c>
      <c r="BW90" s="1">
        <f t="shared" si="66"/>
        <v>12447.028622980875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9"/>
      <c r="CQ90" s="4">
        <f t="shared" si="81"/>
        <v>13.79175704989154</v>
      </c>
      <c r="CR90" s="7" cm="1">
        <f t="array" ref="CR90">IF(BK90&lt;=$CW$48,0,INDEX($B$14:$B$300,BK90-$CW$48+1))</f>
        <v>7229</v>
      </c>
      <c r="CS90" s="1">
        <f t="shared" si="76"/>
        <v>6819</v>
      </c>
      <c r="CT90" s="159">
        <f t="shared" si="77"/>
        <v>0.94328399502005811</v>
      </c>
    </row>
    <row r="91" spans="1:98" s="1" customFormat="1" x14ac:dyDescent="0.3">
      <c r="A91" s="1">
        <f t="shared" si="67"/>
        <v>78</v>
      </c>
      <c r="B91" s="1">
        <f t="shared" si="43"/>
        <v>10074</v>
      </c>
      <c r="C91" s="1">
        <v>78</v>
      </c>
      <c r="D91" s="1">
        <v>39924</v>
      </c>
      <c r="E91" s="1">
        <v>3068</v>
      </c>
      <c r="F91" s="1">
        <v>0</v>
      </c>
      <c r="G91" s="1">
        <v>6530</v>
      </c>
      <c r="H91" s="1">
        <v>0</v>
      </c>
      <c r="I91" s="1">
        <v>476</v>
      </c>
      <c r="J91" s="4">
        <v>48.49</v>
      </c>
      <c r="K91" s="4">
        <v>1.55</v>
      </c>
      <c r="L91" s="4">
        <v>25.1</v>
      </c>
      <c r="M91" s="63">
        <v>1.24</v>
      </c>
      <c r="N91" s="1">
        <v>5695</v>
      </c>
      <c r="O91" s="1">
        <v>4369</v>
      </c>
      <c r="P91" s="1">
        <v>4114</v>
      </c>
      <c r="Q91" s="1">
        <v>248</v>
      </c>
      <c r="R91" s="1">
        <v>7</v>
      </c>
      <c r="S91" s="1">
        <v>0</v>
      </c>
      <c r="T91" s="1">
        <v>2569</v>
      </c>
      <c r="U91" s="1">
        <v>258</v>
      </c>
      <c r="V91" s="1">
        <v>3078</v>
      </c>
      <c r="W91" s="1">
        <v>6520</v>
      </c>
      <c r="X91" s="1">
        <v>476</v>
      </c>
      <c r="Y91" s="60">
        <v>1.23</v>
      </c>
      <c r="AA91" s="1">
        <f t="shared" si="44"/>
        <v>6146</v>
      </c>
      <c r="AB91" s="1">
        <f t="shared" si="45"/>
        <v>13050</v>
      </c>
      <c r="AC91" s="1">
        <f t="shared" si="46"/>
        <v>952</v>
      </c>
      <c r="AD91" s="1">
        <f t="shared" si="68"/>
        <v>-115</v>
      </c>
      <c r="AE91" s="1">
        <f t="shared" si="69"/>
        <v>172</v>
      </c>
      <c r="AF91" s="1">
        <f t="shared" si="69"/>
        <v>0</v>
      </c>
      <c r="AG91" s="1">
        <f t="shared" si="69"/>
        <v>15</v>
      </c>
      <c r="AH91" s="1">
        <f t="shared" si="78"/>
        <v>72</v>
      </c>
      <c r="AI91" s="9">
        <f t="shared" si="47"/>
        <v>4.7250347429025216E-2</v>
      </c>
      <c r="AJ91" s="9">
        <f t="shared" si="48"/>
        <v>0.20147999999999999</v>
      </c>
      <c r="AK91" s="9">
        <f t="shared" si="49"/>
        <v>6.1359999999999998E-2</v>
      </c>
      <c r="AL91" s="9">
        <f t="shared" si="50"/>
        <v>0.13059999999999999</v>
      </c>
      <c r="AM91" s="9">
        <f t="shared" si="51"/>
        <v>9.5200000000000007E-3</v>
      </c>
      <c r="AN91" s="9">
        <f t="shared" si="52"/>
        <v>5.1380000000000002E-2</v>
      </c>
      <c r="AO91" s="9">
        <f t="shared" si="53"/>
        <v>1.4400000000000001E-3</v>
      </c>
      <c r="AP91" s="1">
        <f t="shared" si="70"/>
        <v>-115</v>
      </c>
      <c r="AQ91" s="1">
        <f t="shared" si="70"/>
        <v>172</v>
      </c>
      <c r="AS91" s="1">
        <f t="shared" si="71"/>
        <v>15</v>
      </c>
      <c r="AT91" s="1">
        <f t="shared" si="72"/>
        <v>72</v>
      </c>
      <c r="AU91" s="1">
        <f t="shared" si="54"/>
        <v>10074</v>
      </c>
      <c r="AV91" s="9">
        <f t="shared" si="55"/>
        <v>0.20147999999999999</v>
      </c>
      <c r="AW91" s="9">
        <f t="shared" si="56"/>
        <v>6.1559999999999997E-2</v>
      </c>
      <c r="AX91" s="9">
        <f t="shared" si="57"/>
        <v>0.13039999999999999</v>
      </c>
      <c r="AY91" s="9">
        <f t="shared" si="58"/>
        <v>9.5200000000000007E-3</v>
      </c>
      <c r="AZ91" s="9">
        <f t="shared" si="59"/>
        <v>1.4400000000000001E-3</v>
      </c>
      <c r="BA91" s="1">
        <f t="shared" si="79"/>
        <v>149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3</v>
      </c>
      <c r="BK91" s="7">
        <f t="shared" si="80"/>
        <v>78</v>
      </c>
      <c r="BL91" s="1">
        <f t="shared" si="60"/>
        <v>0</v>
      </c>
      <c r="BM91" s="50">
        <f>+EvolOf!M80</f>
        <v>0</v>
      </c>
      <c r="BN91" s="1">
        <f t="shared" si="61"/>
        <v>0</v>
      </c>
      <c r="BO91" s="1">
        <f t="shared" si="73"/>
        <v>0</v>
      </c>
      <c r="BP91" s="30">
        <f t="shared" si="74"/>
        <v>0</v>
      </c>
      <c r="BQ91" s="1">
        <f t="shared" si="62"/>
        <v>0</v>
      </c>
      <c r="BR91" s="1" cm="1">
        <f t="array" ref="BR91">IF(BK91&lt;=$BX$14,0,INDEX($B$14:$B$300,BK91-$BX$14+1))*$BY$14</f>
        <v>262305.6031936208</v>
      </c>
      <c r="BS91" s="1">
        <f t="shared" si="63"/>
        <v>82836.190488731721</v>
      </c>
      <c r="BT91" s="1">
        <f t="shared" si="64"/>
        <v>189162.43499480264</v>
      </c>
      <c r="BU91" s="1">
        <f t="shared" si="75"/>
        <v>73143.168198818166</v>
      </c>
      <c r="BV91" s="1">
        <f t="shared" si="65"/>
        <v>176310.40544048831</v>
      </c>
      <c r="BW91" s="1">
        <f t="shared" si="66"/>
        <v>12852.029554314309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9"/>
      <c r="CQ91" s="4">
        <f t="shared" si="81"/>
        <v>13.718487394957982</v>
      </c>
      <c r="CR91" s="7" cm="1">
        <f t="array" ref="CR91">IF(BK91&lt;=$CW$48,0,INDEX($B$14:$B$300,BK91-$CW$48+1))</f>
        <v>7400</v>
      </c>
      <c r="CS91" s="1">
        <f t="shared" si="76"/>
        <v>7006</v>
      </c>
      <c r="CT91" s="159">
        <f t="shared" si="77"/>
        <v>0.94675675675675675</v>
      </c>
    </row>
    <row r="92" spans="1:98" s="1" customFormat="1" x14ac:dyDescent="0.3">
      <c r="A92" s="1">
        <f t="shared" si="67"/>
        <v>79</v>
      </c>
      <c r="B92" s="1">
        <f t="shared" si="43"/>
        <v>10138</v>
      </c>
      <c r="C92" s="1">
        <v>79</v>
      </c>
      <c r="D92" s="1">
        <v>39860</v>
      </c>
      <c r="E92" s="1">
        <v>2954</v>
      </c>
      <c r="F92" s="1">
        <v>0</v>
      </c>
      <c r="G92" s="1">
        <v>6695</v>
      </c>
      <c r="H92" s="1">
        <v>0</v>
      </c>
      <c r="I92" s="1">
        <v>489</v>
      </c>
      <c r="J92" s="4">
        <v>48.41</v>
      </c>
      <c r="K92" s="4">
        <v>1.54</v>
      </c>
      <c r="L92" s="4">
        <v>25.1</v>
      </c>
      <c r="M92" s="63">
        <v>1.23</v>
      </c>
      <c r="N92" s="1">
        <v>5737</v>
      </c>
      <c r="O92" s="1">
        <v>4392</v>
      </c>
      <c r="P92" s="1">
        <v>4136</v>
      </c>
      <c r="Q92" s="1">
        <v>248</v>
      </c>
      <c r="R92" s="1">
        <v>7</v>
      </c>
      <c r="S92" s="1">
        <v>0</v>
      </c>
      <c r="T92" s="1">
        <v>2463</v>
      </c>
      <c r="U92" s="1">
        <v>248</v>
      </c>
      <c r="V92" s="1">
        <v>2964</v>
      </c>
      <c r="W92" s="1">
        <v>6685</v>
      </c>
      <c r="X92" s="1">
        <v>489</v>
      </c>
      <c r="Y92" s="60">
        <v>1.22</v>
      </c>
      <c r="AA92" s="1">
        <f t="shared" si="44"/>
        <v>5918</v>
      </c>
      <c r="AB92" s="1">
        <f t="shared" si="45"/>
        <v>13380</v>
      </c>
      <c r="AC92" s="1">
        <f t="shared" si="46"/>
        <v>978</v>
      </c>
      <c r="AD92" s="1">
        <f t="shared" si="68"/>
        <v>-114</v>
      </c>
      <c r="AE92" s="1">
        <f t="shared" si="69"/>
        <v>165</v>
      </c>
      <c r="AF92" s="1">
        <f t="shared" si="69"/>
        <v>0</v>
      </c>
      <c r="AG92" s="1">
        <f t="shared" si="69"/>
        <v>13</v>
      </c>
      <c r="AH92" s="1">
        <f t="shared" si="78"/>
        <v>64</v>
      </c>
      <c r="AI92" s="9">
        <f t="shared" si="47"/>
        <v>4.8234365752613931E-2</v>
      </c>
      <c r="AJ92" s="9">
        <f t="shared" si="48"/>
        <v>0.20276</v>
      </c>
      <c r="AK92" s="9">
        <f t="shared" si="49"/>
        <v>5.9080000000000001E-2</v>
      </c>
      <c r="AL92" s="9">
        <f t="shared" si="50"/>
        <v>0.13389999999999999</v>
      </c>
      <c r="AM92" s="9">
        <f t="shared" si="51"/>
        <v>9.7800000000000005E-3</v>
      </c>
      <c r="AN92" s="9">
        <f t="shared" si="52"/>
        <v>4.9259999999999998E-2</v>
      </c>
      <c r="AO92" s="9">
        <f t="shared" si="53"/>
        <v>1.2800000000000001E-3</v>
      </c>
      <c r="AP92" s="1">
        <f t="shared" si="70"/>
        <v>-114</v>
      </c>
      <c r="AQ92" s="1">
        <f t="shared" si="70"/>
        <v>165</v>
      </c>
      <c r="AS92" s="1">
        <f t="shared" si="71"/>
        <v>13</v>
      </c>
      <c r="AT92" s="1">
        <f t="shared" si="72"/>
        <v>64</v>
      </c>
      <c r="AU92" s="1">
        <f t="shared" si="54"/>
        <v>10138</v>
      </c>
      <c r="AV92" s="9">
        <f t="shared" si="55"/>
        <v>0.20276</v>
      </c>
      <c r="AW92" s="9">
        <f t="shared" si="56"/>
        <v>5.9279999999999999E-2</v>
      </c>
      <c r="AX92" s="9">
        <f t="shared" si="57"/>
        <v>0.13370000000000001</v>
      </c>
      <c r="AY92" s="9">
        <f t="shared" si="58"/>
        <v>9.7800000000000005E-3</v>
      </c>
      <c r="AZ92" s="9">
        <f t="shared" si="59"/>
        <v>1.2800000000000001E-3</v>
      </c>
      <c r="BA92" s="1">
        <f t="shared" si="79"/>
        <v>149</v>
      </c>
      <c r="BB92" s="7"/>
      <c r="BC92" s="7"/>
      <c r="BD92" s="7"/>
      <c r="BE92" s="7"/>
      <c r="BF92" s="7"/>
      <c r="BG92" s="7"/>
      <c r="BH92" s="7"/>
      <c r="BI92" s="7"/>
      <c r="BJ92" s="7">
        <f t="shared" si="80"/>
        <v>84</v>
      </c>
      <c r="BK92" s="7">
        <f t="shared" si="80"/>
        <v>79</v>
      </c>
      <c r="BL92" s="1">
        <f t="shared" si="60"/>
        <v>0</v>
      </c>
      <c r="BM92" s="50">
        <f>+EvolOf!M81</f>
        <v>0</v>
      </c>
      <c r="BN92" s="1">
        <f t="shared" si="61"/>
        <v>0</v>
      </c>
      <c r="BO92" s="1">
        <f t="shared" si="73"/>
        <v>0</v>
      </c>
      <c r="BP92" s="30">
        <f t="shared" si="74"/>
        <v>0</v>
      </c>
      <c r="BQ92" s="1">
        <f t="shared" si="62"/>
        <v>0</v>
      </c>
      <c r="BR92" s="1" cm="1">
        <f t="array" ref="BR92">IF(BK92&lt;=$BX$14,0,INDEX($B$14:$B$300,BK92-$BX$14+1))*$BY$14</f>
        <v>264249.60766402131</v>
      </c>
      <c r="BS92" s="1">
        <f t="shared" si="63"/>
        <v>79758.18341059763</v>
      </c>
      <c r="BT92" s="1">
        <f t="shared" si="64"/>
        <v>193968.44604662605</v>
      </c>
      <c r="BU92" s="1">
        <f t="shared" si="75"/>
        <v>70281.161617395264</v>
      </c>
      <c r="BV92" s="1">
        <f t="shared" si="65"/>
        <v>180765.4156851561</v>
      </c>
      <c r="BW92" s="1">
        <f t="shared" si="66"/>
        <v>13203.03036146995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9"/>
      <c r="CQ92" s="4">
        <f t="shared" si="81"/>
        <v>13.691206543967279</v>
      </c>
      <c r="CR92" s="7" cm="1">
        <f t="array" ref="CR92">IF(BK92&lt;=$CW$48,0,INDEX($B$14:$B$300,BK92-$CW$48+1))</f>
        <v>7566</v>
      </c>
      <c r="CS92" s="1">
        <f t="shared" si="76"/>
        <v>7184</v>
      </c>
      <c r="CT92" s="159">
        <f t="shared" si="77"/>
        <v>0.94951097012952679</v>
      </c>
    </row>
    <row r="93" spans="1:98" s="1" customFormat="1" x14ac:dyDescent="0.3">
      <c r="A93" s="1">
        <f t="shared" si="67"/>
        <v>80</v>
      </c>
      <c r="B93" s="1">
        <f t="shared" si="43"/>
        <v>10199</v>
      </c>
      <c r="C93" s="1">
        <v>80</v>
      </c>
      <c r="D93" s="1">
        <v>39800</v>
      </c>
      <c r="E93" s="1">
        <v>2842</v>
      </c>
      <c r="F93" s="1">
        <v>0</v>
      </c>
      <c r="G93" s="1">
        <v>6854</v>
      </c>
      <c r="H93" s="1">
        <v>0</v>
      </c>
      <c r="I93" s="1">
        <v>503</v>
      </c>
      <c r="J93" s="4">
        <v>48.33</v>
      </c>
      <c r="K93" s="4">
        <v>1.54</v>
      </c>
      <c r="L93" s="4">
        <v>25.1</v>
      </c>
      <c r="M93" s="63">
        <v>1.22</v>
      </c>
      <c r="N93" s="1">
        <v>5777</v>
      </c>
      <c r="O93" s="1">
        <v>4412</v>
      </c>
      <c r="P93" s="1">
        <v>4157</v>
      </c>
      <c r="Q93" s="1">
        <v>248</v>
      </c>
      <c r="R93" s="1">
        <v>7</v>
      </c>
      <c r="S93" s="1">
        <v>0</v>
      </c>
      <c r="T93" s="1">
        <v>2358</v>
      </c>
      <c r="U93" s="1">
        <v>238</v>
      </c>
      <c r="V93" s="1">
        <v>2852</v>
      </c>
      <c r="W93" s="1">
        <v>6844</v>
      </c>
      <c r="X93" s="1">
        <v>503</v>
      </c>
      <c r="Y93" s="60">
        <v>1.21</v>
      </c>
      <c r="AA93" s="1">
        <f t="shared" si="44"/>
        <v>5694</v>
      </c>
      <c r="AB93" s="1">
        <f t="shared" si="45"/>
        <v>13698</v>
      </c>
      <c r="AC93" s="1">
        <f t="shared" si="46"/>
        <v>1006</v>
      </c>
      <c r="AD93" s="1">
        <f t="shared" si="68"/>
        <v>-112</v>
      </c>
      <c r="AE93" s="1">
        <f t="shared" si="69"/>
        <v>159</v>
      </c>
      <c r="AF93" s="1">
        <f t="shared" si="69"/>
        <v>0</v>
      </c>
      <c r="AG93" s="1">
        <f t="shared" si="69"/>
        <v>14</v>
      </c>
      <c r="AH93" s="1">
        <f t="shared" si="78"/>
        <v>61</v>
      </c>
      <c r="AI93" s="9">
        <f t="shared" si="47"/>
        <v>4.9318560643200317E-2</v>
      </c>
      <c r="AJ93" s="9">
        <f t="shared" si="48"/>
        <v>0.20397999999999999</v>
      </c>
      <c r="AK93" s="9">
        <f t="shared" si="49"/>
        <v>5.6840000000000002E-2</v>
      </c>
      <c r="AL93" s="9">
        <f t="shared" si="50"/>
        <v>0.13708000000000001</v>
      </c>
      <c r="AM93" s="9">
        <f t="shared" si="51"/>
        <v>1.0059999999999999E-2</v>
      </c>
      <c r="AN93" s="9">
        <f t="shared" si="52"/>
        <v>4.7160000000000001E-2</v>
      </c>
      <c r="AO93" s="9">
        <f t="shared" si="53"/>
        <v>1.2199999999999999E-3</v>
      </c>
      <c r="AP93" s="1">
        <f t="shared" si="70"/>
        <v>-112</v>
      </c>
      <c r="AQ93" s="1">
        <f t="shared" si="70"/>
        <v>159</v>
      </c>
      <c r="AS93" s="1">
        <f t="shared" si="71"/>
        <v>14</v>
      </c>
      <c r="AT93" s="1">
        <f t="shared" si="72"/>
        <v>61</v>
      </c>
      <c r="AU93" s="1">
        <f t="shared" si="54"/>
        <v>10199</v>
      </c>
      <c r="AV93" s="9">
        <f t="shared" si="55"/>
        <v>0.20397999999999999</v>
      </c>
      <c r="AW93" s="9">
        <f t="shared" si="56"/>
        <v>5.704E-2</v>
      </c>
      <c r="AX93" s="9">
        <f t="shared" si="57"/>
        <v>0.13688</v>
      </c>
      <c r="AY93" s="9">
        <f t="shared" si="58"/>
        <v>1.0059999999999999E-2</v>
      </c>
      <c r="AZ93" s="9">
        <f t="shared" si="59"/>
        <v>1.2199999999999999E-3</v>
      </c>
      <c r="BA93" s="1">
        <f t="shared" si="79"/>
        <v>150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85</v>
      </c>
      <c r="BK93" s="7">
        <f t="shared" si="80"/>
        <v>80</v>
      </c>
      <c r="BL93" s="1">
        <f t="shared" si="60"/>
        <v>0</v>
      </c>
      <c r="BM93" s="50">
        <f>+EvolOf!M82</f>
        <v>0</v>
      </c>
      <c r="BN93" s="1">
        <f t="shared" si="61"/>
        <v>0</v>
      </c>
      <c r="BO93" s="1">
        <f t="shared" si="73"/>
        <v>0</v>
      </c>
      <c r="BP93" s="30">
        <f t="shared" si="74"/>
        <v>0</v>
      </c>
      <c r="BQ93" s="1">
        <f t="shared" si="62"/>
        <v>0</v>
      </c>
      <c r="BR93" s="1" cm="1">
        <f t="array" ref="BR93">IF(BK93&lt;=$BX$14,0,INDEX($B$14:$B$300,BK93-$BX$14+1))*$BY$14</f>
        <v>266247.61225859961</v>
      </c>
      <c r="BS93" s="1">
        <f t="shared" si="63"/>
        <v>76734.176456641319</v>
      </c>
      <c r="BT93" s="1">
        <f t="shared" si="64"/>
        <v>198639.45678800499</v>
      </c>
      <c r="BU93" s="1">
        <f t="shared" si="75"/>
        <v>67608.155470594618</v>
      </c>
      <c r="BV93" s="1">
        <f t="shared" si="65"/>
        <v>185058.42555729049</v>
      </c>
      <c r="BW93" s="1">
        <f t="shared" si="66"/>
        <v>13581.03123071449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9"/>
      <c r="CQ93" s="4">
        <f t="shared" si="81"/>
        <v>13.62624254473161</v>
      </c>
      <c r="CR93" s="7" cm="1">
        <f t="array" ref="CR93">IF(BK93&lt;=$CW$48,0,INDEX($B$14:$B$300,BK93-$CW$48+1))</f>
        <v>7736</v>
      </c>
      <c r="CS93" s="1">
        <f t="shared" si="76"/>
        <v>7357</v>
      </c>
      <c r="CT93" s="159">
        <f t="shared" si="77"/>
        <v>0.95100827300930713</v>
      </c>
    </row>
    <row r="94" spans="1:98" s="1" customFormat="1" x14ac:dyDescent="0.3">
      <c r="A94" s="1">
        <f t="shared" si="67"/>
        <v>81</v>
      </c>
      <c r="B94" s="1">
        <f t="shared" si="43"/>
        <v>10255</v>
      </c>
      <c r="C94" s="1">
        <v>81</v>
      </c>
      <c r="D94" s="1">
        <v>39743</v>
      </c>
      <c r="E94" s="1">
        <v>2733</v>
      </c>
      <c r="F94" s="1">
        <v>0</v>
      </c>
      <c r="G94" s="1">
        <v>7006</v>
      </c>
      <c r="H94" s="1">
        <v>0</v>
      </c>
      <c r="I94" s="1">
        <v>516</v>
      </c>
      <c r="J94" s="4">
        <v>48.25</v>
      </c>
      <c r="K94" s="4">
        <v>1.54</v>
      </c>
      <c r="L94" s="4">
        <v>25.2</v>
      </c>
      <c r="M94" s="63">
        <v>1.21</v>
      </c>
      <c r="N94" s="1">
        <v>5816</v>
      </c>
      <c r="O94" s="1">
        <v>4430</v>
      </c>
      <c r="P94" s="1">
        <v>4174</v>
      </c>
      <c r="Q94" s="1">
        <v>248</v>
      </c>
      <c r="R94" s="1">
        <v>7</v>
      </c>
      <c r="S94" s="1">
        <v>0</v>
      </c>
      <c r="T94" s="1">
        <v>2265</v>
      </c>
      <c r="U94" s="1">
        <v>227</v>
      </c>
      <c r="V94" s="1">
        <v>2743</v>
      </c>
      <c r="W94" s="1">
        <v>6996</v>
      </c>
      <c r="X94" s="1">
        <v>516</v>
      </c>
      <c r="Y94" s="60">
        <v>1.2</v>
      </c>
      <c r="AA94" s="1">
        <f t="shared" si="44"/>
        <v>5476</v>
      </c>
      <c r="AB94" s="1">
        <f t="shared" si="45"/>
        <v>14002</v>
      </c>
      <c r="AC94" s="1">
        <f t="shared" si="46"/>
        <v>1032</v>
      </c>
      <c r="AD94" s="1">
        <f t="shared" si="68"/>
        <v>-109</v>
      </c>
      <c r="AE94" s="1">
        <f t="shared" si="69"/>
        <v>152</v>
      </c>
      <c r="AF94" s="1">
        <f t="shared" si="69"/>
        <v>0</v>
      </c>
      <c r="AG94" s="1">
        <f t="shared" si="69"/>
        <v>13</v>
      </c>
      <c r="AH94" s="1">
        <f t="shared" si="78"/>
        <v>56</v>
      </c>
      <c r="AI94" s="9">
        <f t="shared" si="47"/>
        <v>5.0316918576304243E-2</v>
      </c>
      <c r="AJ94" s="9">
        <f t="shared" si="48"/>
        <v>0.2051</v>
      </c>
      <c r="AK94" s="9">
        <f t="shared" si="49"/>
        <v>5.466E-2</v>
      </c>
      <c r="AL94" s="9">
        <f t="shared" si="50"/>
        <v>0.14011999999999999</v>
      </c>
      <c r="AM94" s="9">
        <f t="shared" si="51"/>
        <v>1.0319999999999999E-2</v>
      </c>
      <c r="AN94" s="9">
        <f t="shared" si="52"/>
        <v>4.53E-2</v>
      </c>
      <c r="AO94" s="9">
        <f t="shared" si="53"/>
        <v>1.1199999999999999E-3</v>
      </c>
      <c r="AP94" s="1">
        <f t="shared" si="70"/>
        <v>-109</v>
      </c>
      <c r="AQ94" s="1">
        <f t="shared" si="70"/>
        <v>152</v>
      </c>
      <c r="AS94" s="1">
        <f t="shared" si="71"/>
        <v>13</v>
      </c>
      <c r="AT94" s="1">
        <f t="shared" si="72"/>
        <v>56</v>
      </c>
      <c r="AU94" s="1">
        <f t="shared" si="54"/>
        <v>10255</v>
      </c>
      <c r="AV94" s="9">
        <f t="shared" si="55"/>
        <v>0.2051</v>
      </c>
      <c r="AW94" s="9">
        <f t="shared" si="56"/>
        <v>5.4859999999999999E-2</v>
      </c>
      <c r="AX94" s="9">
        <f t="shared" si="57"/>
        <v>0.13991999999999999</v>
      </c>
      <c r="AY94" s="9">
        <f t="shared" si="58"/>
        <v>1.0319999999999999E-2</v>
      </c>
      <c r="AZ94" s="9">
        <f t="shared" si="59"/>
        <v>1.1199999999999999E-3</v>
      </c>
      <c r="BA94" s="1">
        <f t="shared" si="79"/>
        <v>162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86</v>
      </c>
      <c r="BK94" s="7">
        <f t="shared" si="80"/>
        <v>81</v>
      </c>
      <c r="BL94" s="1">
        <f t="shared" si="60"/>
        <v>0</v>
      </c>
      <c r="BM94" s="50">
        <f>+EvolOf!M83</f>
        <v>0</v>
      </c>
      <c r="BN94" s="1">
        <f t="shared" si="61"/>
        <v>0</v>
      </c>
      <c r="BO94" s="1">
        <f t="shared" si="73"/>
        <v>0</v>
      </c>
      <c r="BP94" s="30">
        <f t="shared" si="74"/>
        <v>0</v>
      </c>
      <c r="BQ94" s="1">
        <f t="shared" si="62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9"/>
      <c r="CQ94" s="4">
        <f t="shared" si="81"/>
        <v>13.577519379844961</v>
      </c>
      <c r="CR94" s="7" cm="1">
        <f t="array" ref="CR94">IF(BK94&lt;=$CW$48,0,INDEX($B$14:$B$300,BK94-$CW$48+1))</f>
        <v>7899</v>
      </c>
      <c r="CS94" s="1">
        <f t="shared" si="76"/>
        <v>7522</v>
      </c>
      <c r="CT94" s="159">
        <f t="shared" si="77"/>
        <v>0.95227243954931007</v>
      </c>
    </row>
    <row r="95" spans="1:98" s="1" customFormat="1" x14ac:dyDescent="0.3">
      <c r="A95" s="1">
        <f t="shared" si="67"/>
        <v>82</v>
      </c>
      <c r="B95" s="1">
        <f t="shared" si="43"/>
        <v>10306</v>
      </c>
      <c r="C95" s="1">
        <v>82</v>
      </c>
      <c r="D95" s="1">
        <v>39692</v>
      </c>
      <c r="E95" s="1">
        <v>2621</v>
      </c>
      <c r="F95" s="1">
        <v>0</v>
      </c>
      <c r="G95" s="1">
        <v>7155</v>
      </c>
      <c r="H95" s="1">
        <v>0</v>
      </c>
      <c r="I95" s="1">
        <v>530</v>
      </c>
      <c r="J95" s="4">
        <v>48.18</v>
      </c>
      <c r="K95" s="4">
        <v>1.54</v>
      </c>
      <c r="L95" s="4">
        <v>25.2</v>
      </c>
      <c r="M95" s="63">
        <v>1.2</v>
      </c>
      <c r="N95" s="1">
        <v>5854</v>
      </c>
      <c r="O95" s="1">
        <v>4442</v>
      </c>
      <c r="P95" s="1">
        <v>4186</v>
      </c>
      <c r="Q95" s="1">
        <v>248</v>
      </c>
      <c r="R95" s="1">
        <v>7</v>
      </c>
      <c r="S95" s="1">
        <v>0</v>
      </c>
      <c r="T95" s="1">
        <v>2176</v>
      </c>
      <c r="U95" s="1">
        <v>219</v>
      </c>
      <c r="V95" s="1">
        <v>2631</v>
      </c>
      <c r="W95" s="1">
        <v>7145</v>
      </c>
      <c r="X95" s="1">
        <v>530</v>
      </c>
      <c r="Y95" s="60">
        <v>1.19</v>
      </c>
      <c r="AA95" s="1">
        <f t="shared" si="44"/>
        <v>5252</v>
      </c>
      <c r="AB95" s="1">
        <f t="shared" si="45"/>
        <v>14300</v>
      </c>
      <c r="AC95" s="1">
        <f t="shared" si="46"/>
        <v>1060</v>
      </c>
      <c r="AD95" s="1">
        <f t="shared" si="68"/>
        <v>-112</v>
      </c>
      <c r="AE95" s="1">
        <f t="shared" si="69"/>
        <v>149</v>
      </c>
      <c r="AF95" s="1">
        <f t="shared" si="69"/>
        <v>0</v>
      </c>
      <c r="AG95" s="1">
        <f t="shared" si="69"/>
        <v>14</v>
      </c>
      <c r="AH95" s="1">
        <f t="shared" si="78"/>
        <v>51</v>
      </c>
      <c r="AI95" s="9">
        <f t="shared" si="47"/>
        <v>5.142635358043858E-2</v>
      </c>
      <c r="AJ95" s="9">
        <f t="shared" si="48"/>
        <v>0.20612</v>
      </c>
      <c r="AK95" s="9">
        <f t="shared" si="49"/>
        <v>5.2420000000000001E-2</v>
      </c>
      <c r="AL95" s="9">
        <f t="shared" si="50"/>
        <v>0.1431</v>
      </c>
      <c r="AM95" s="9">
        <f t="shared" si="51"/>
        <v>1.06E-2</v>
      </c>
      <c r="AN95" s="9">
        <f t="shared" si="52"/>
        <v>4.3520000000000003E-2</v>
      </c>
      <c r="AO95" s="9">
        <f t="shared" si="53"/>
        <v>1.0200000000000001E-3</v>
      </c>
      <c r="AP95" s="1">
        <f t="shared" si="70"/>
        <v>-112</v>
      </c>
      <c r="AQ95" s="1">
        <f t="shared" si="70"/>
        <v>149</v>
      </c>
      <c r="AS95" s="1">
        <f t="shared" si="71"/>
        <v>14</v>
      </c>
      <c r="AT95" s="1">
        <f t="shared" si="72"/>
        <v>51</v>
      </c>
      <c r="AU95" s="1">
        <f t="shared" si="54"/>
        <v>10306</v>
      </c>
      <c r="AV95" s="9">
        <f t="shared" si="55"/>
        <v>0.20612</v>
      </c>
      <c r="AW95" s="9">
        <f t="shared" si="56"/>
        <v>5.262E-2</v>
      </c>
      <c r="AX95" s="9">
        <f t="shared" si="57"/>
        <v>0.1429</v>
      </c>
      <c r="AY95" s="9">
        <f t="shared" si="58"/>
        <v>1.06E-2</v>
      </c>
      <c r="AZ95" s="9">
        <f t="shared" si="59"/>
        <v>1.0200000000000001E-3</v>
      </c>
      <c r="BA95" s="1">
        <f t="shared" si="79"/>
        <v>166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87</v>
      </c>
      <c r="BK95" s="7">
        <f t="shared" si="80"/>
        <v>82</v>
      </c>
      <c r="BL95" s="1">
        <f t="shared" si="60"/>
        <v>0</v>
      </c>
      <c r="BM95" s="50">
        <f>+EvolOf!M84</f>
        <v>0</v>
      </c>
      <c r="BN95" s="1">
        <f t="shared" si="61"/>
        <v>0</v>
      </c>
      <c r="BO95" s="1">
        <f t="shared" si="73"/>
        <v>0</v>
      </c>
      <c r="BP95" s="30">
        <f t="shared" si="74"/>
        <v>0</v>
      </c>
      <c r="BQ95" s="1">
        <f t="shared" si="62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9"/>
      <c r="CQ95" s="4">
        <f t="shared" si="81"/>
        <v>13.5</v>
      </c>
      <c r="CR95" s="7" cm="1">
        <f t="array" ref="CR95">IF(BK95&lt;=$CW$48,0,INDEX($B$14:$B$300,BK95-$CW$48+1))</f>
        <v>8056</v>
      </c>
      <c r="CS95" s="1">
        <f t="shared" si="76"/>
        <v>7685</v>
      </c>
      <c r="CT95" s="159">
        <f t="shared" si="77"/>
        <v>0.95394736842105265</v>
      </c>
    </row>
    <row r="96" spans="1:98" s="1" customFormat="1" x14ac:dyDescent="0.3">
      <c r="A96" s="1">
        <f t="shared" si="67"/>
        <v>83</v>
      </c>
      <c r="B96" s="1">
        <f t="shared" si="43"/>
        <v>10350</v>
      </c>
      <c r="C96" s="1">
        <v>83</v>
      </c>
      <c r="D96" s="1">
        <v>39648</v>
      </c>
      <c r="E96" s="1">
        <v>2507</v>
      </c>
      <c r="F96" s="1">
        <v>0</v>
      </c>
      <c r="G96" s="1">
        <v>7301</v>
      </c>
      <c r="H96" s="1">
        <v>0</v>
      </c>
      <c r="I96" s="1">
        <v>542</v>
      </c>
      <c r="J96" s="4">
        <v>48.11</v>
      </c>
      <c r="K96" s="4">
        <v>1.54</v>
      </c>
      <c r="L96" s="4">
        <v>25.3</v>
      </c>
      <c r="M96" s="63">
        <v>1.19</v>
      </c>
      <c r="N96" s="1">
        <v>5891</v>
      </c>
      <c r="O96" s="1">
        <v>4450</v>
      </c>
      <c r="P96" s="1">
        <v>4194</v>
      </c>
      <c r="Q96" s="1">
        <v>249</v>
      </c>
      <c r="R96" s="1">
        <v>7</v>
      </c>
      <c r="S96" s="1">
        <v>0</v>
      </c>
      <c r="T96" s="1">
        <v>2089</v>
      </c>
      <c r="U96" s="1">
        <v>210</v>
      </c>
      <c r="V96" s="1">
        <v>2517</v>
      </c>
      <c r="W96" s="1">
        <v>7291</v>
      </c>
      <c r="X96" s="1">
        <v>542</v>
      </c>
      <c r="Y96" s="60">
        <v>1.18</v>
      </c>
      <c r="AA96" s="1">
        <f t="shared" si="44"/>
        <v>5024</v>
      </c>
      <c r="AB96" s="1">
        <f t="shared" si="45"/>
        <v>14592</v>
      </c>
      <c r="AC96" s="1">
        <f t="shared" si="46"/>
        <v>1084</v>
      </c>
      <c r="AD96" s="1">
        <f t="shared" si="68"/>
        <v>-114</v>
      </c>
      <c r="AE96" s="1">
        <f t="shared" si="69"/>
        <v>146</v>
      </c>
      <c r="AF96" s="1">
        <f t="shared" si="69"/>
        <v>0</v>
      </c>
      <c r="AG96" s="1">
        <f t="shared" si="69"/>
        <v>12</v>
      </c>
      <c r="AH96" s="1">
        <f t="shared" si="78"/>
        <v>44</v>
      </c>
      <c r="AI96" s="9">
        <f t="shared" si="47"/>
        <v>5.2367149758454107E-2</v>
      </c>
      <c r="AJ96" s="9">
        <f t="shared" si="48"/>
        <v>0.20699999999999999</v>
      </c>
      <c r="AK96" s="9">
        <f t="shared" si="49"/>
        <v>5.0139999999999997E-2</v>
      </c>
      <c r="AL96" s="9">
        <f t="shared" si="50"/>
        <v>0.14602000000000001</v>
      </c>
      <c r="AM96" s="9">
        <f t="shared" si="51"/>
        <v>1.0840000000000001E-2</v>
      </c>
      <c r="AN96" s="9">
        <f t="shared" si="52"/>
        <v>4.1779999999999998E-2</v>
      </c>
      <c r="AO96" s="9">
        <f t="shared" si="53"/>
        <v>8.8000000000000003E-4</v>
      </c>
      <c r="AP96" s="1">
        <f t="shared" si="70"/>
        <v>-114</v>
      </c>
      <c r="AQ96" s="1">
        <f t="shared" si="70"/>
        <v>146</v>
      </c>
      <c r="AS96" s="1">
        <f t="shared" si="71"/>
        <v>12</v>
      </c>
      <c r="AT96" s="1">
        <f t="shared" si="72"/>
        <v>44</v>
      </c>
      <c r="AU96" s="1">
        <f t="shared" si="54"/>
        <v>10350</v>
      </c>
      <c r="AV96" s="9">
        <f t="shared" si="55"/>
        <v>0.20699999999999999</v>
      </c>
      <c r="AW96" s="9">
        <f t="shared" si="56"/>
        <v>5.0340000000000003E-2</v>
      </c>
      <c r="AX96" s="9">
        <f t="shared" si="57"/>
        <v>0.14582000000000001</v>
      </c>
      <c r="AY96" s="9">
        <f t="shared" si="58"/>
        <v>1.0840000000000001E-2</v>
      </c>
      <c r="AZ96" s="9">
        <f t="shared" si="59"/>
        <v>8.8000000000000003E-4</v>
      </c>
      <c r="BA96" s="1">
        <f t="shared" si="79"/>
        <v>169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88</v>
      </c>
      <c r="BK96" s="7">
        <f t="shared" si="82"/>
        <v>83</v>
      </c>
      <c r="BL96" s="1">
        <f t="shared" si="60"/>
        <v>0</v>
      </c>
      <c r="BM96" s="50">
        <f>+EvolOf!M85</f>
        <v>0</v>
      </c>
      <c r="BN96" s="1">
        <f t="shared" si="61"/>
        <v>0</v>
      </c>
      <c r="BO96" s="1">
        <f t="shared" si="73"/>
        <v>0</v>
      </c>
      <c r="BP96" s="30">
        <f t="shared" si="74"/>
        <v>0</v>
      </c>
      <c r="BQ96" s="1">
        <f t="shared" si="62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9"/>
      <c r="CQ96" s="4">
        <f t="shared" si="81"/>
        <v>13.470479704797048</v>
      </c>
      <c r="CR96" s="7" cm="1">
        <f t="array" ref="CR96">IF(BK96&lt;=$CW$48,0,INDEX($B$14:$B$300,BK96-$CW$48+1))</f>
        <v>8206</v>
      </c>
      <c r="CS96" s="1">
        <f t="shared" si="76"/>
        <v>7843</v>
      </c>
      <c r="CT96" s="159">
        <f t="shared" si="77"/>
        <v>0.9557640750670241</v>
      </c>
    </row>
    <row r="97" spans="1:98" s="1" customFormat="1" x14ac:dyDescent="0.3">
      <c r="A97" s="1">
        <f t="shared" si="67"/>
        <v>84</v>
      </c>
      <c r="B97" s="1">
        <f t="shared" si="43"/>
        <v>10392</v>
      </c>
      <c r="C97" s="1">
        <v>84</v>
      </c>
      <c r="D97" s="1">
        <v>39607</v>
      </c>
      <c r="E97" s="1">
        <v>2398</v>
      </c>
      <c r="F97" s="1">
        <v>0</v>
      </c>
      <c r="G97" s="1">
        <v>7439</v>
      </c>
      <c r="H97" s="1">
        <v>0</v>
      </c>
      <c r="I97" s="1">
        <v>555</v>
      </c>
      <c r="J97" s="4">
        <v>48.03</v>
      </c>
      <c r="K97" s="4">
        <v>1.54</v>
      </c>
      <c r="L97" s="4">
        <v>25.3</v>
      </c>
      <c r="M97" s="63">
        <v>1.17</v>
      </c>
      <c r="N97" s="1">
        <v>5927</v>
      </c>
      <c r="O97" s="1">
        <v>4455</v>
      </c>
      <c r="P97" s="1">
        <v>4198</v>
      </c>
      <c r="Q97" s="1">
        <v>250</v>
      </c>
      <c r="R97" s="1">
        <v>7</v>
      </c>
      <c r="S97" s="1">
        <v>0</v>
      </c>
      <c r="T97" s="1">
        <v>2009</v>
      </c>
      <c r="U97" s="1">
        <v>200</v>
      </c>
      <c r="V97" s="1">
        <v>2408</v>
      </c>
      <c r="W97" s="1">
        <v>7429</v>
      </c>
      <c r="X97" s="1">
        <v>555</v>
      </c>
      <c r="Y97" s="60">
        <v>1.17</v>
      </c>
      <c r="AA97" s="1">
        <f t="shared" si="44"/>
        <v>4806</v>
      </c>
      <c r="AB97" s="1">
        <f t="shared" si="45"/>
        <v>14868</v>
      </c>
      <c r="AC97" s="1">
        <f t="shared" si="46"/>
        <v>1110</v>
      </c>
      <c r="AD97" s="1">
        <f t="shared" si="68"/>
        <v>-109</v>
      </c>
      <c r="AE97" s="1">
        <f t="shared" si="69"/>
        <v>138</v>
      </c>
      <c r="AF97" s="1">
        <f t="shared" si="69"/>
        <v>0</v>
      </c>
      <c r="AG97" s="1">
        <f t="shared" si="69"/>
        <v>13</v>
      </c>
      <c r="AH97" s="1">
        <f t="shared" si="78"/>
        <v>42</v>
      </c>
      <c r="AI97" s="9">
        <f t="shared" si="47"/>
        <v>5.3406466512702082E-2</v>
      </c>
      <c r="AJ97" s="9">
        <f t="shared" si="48"/>
        <v>0.20784</v>
      </c>
      <c r="AK97" s="9">
        <f t="shared" si="49"/>
        <v>4.7960000000000003E-2</v>
      </c>
      <c r="AL97" s="9">
        <f t="shared" si="50"/>
        <v>0.14878</v>
      </c>
      <c r="AM97" s="9">
        <f t="shared" si="51"/>
        <v>1.11E-2</v>
      </c>
      <c r="AN97" s="9">
        <f t="shared" si="52"/>
        <v>4.018E-2</v>
      </c>
      <c r="AO97" s="9">
        <f t="shared" si="53"/>
        <v>8.4000000000000003E-4</v>
      </c>
      <c r="AP97" s="1">
        <f t="shared" si="70"/>
        <v>-109</v>
      </c>
      <c r="AQ97" s="1">
        <f t="shared" si="70"/>
        <v>138</v>
      </c>
      <c r="AS97" s="1">
        <f t="shared" si="71"/>
        <v>13</v>
      </c>
      <c r="AT97" s="1">
        <f t="shared" si="72"/>
        <v>42</v>
      </c>
      <c r="AU97" s="1">
        <f t="shared" si="54"/>
        <v>10392</v>
      </c>
      <c r="AV97" s="9">
        <f t="shared" si="55"/>
        <v>0.20784</v>
      </c>
      <c r="AW97" s="9">
        <f t="shared" si="56"/>
        <v>4.8160000000000001E-2</v>
      </c>
      <c r="AX97" s="9">
        <f t="shared" si="57"/>
        <v>0.14857999999999999</v>
      </c>
      <c r="AY97" s="9">
        <f t="shared" si="58"/>
        <v>1.11E-2</v>
      </c>
      <c r="AZ97" s="9">
        <f t="shared" si="59"/>
        <v>8.4000000000000003E-4</v>
      </c>
      <c r="BA97" s="1">
        <f t="shared" si="79"/>
        <v>177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89</v>
      </c>
      <c r="BK97" s="7">
        <f t="shared" si="82"/>
        <v>84</v>
      </c>
      <c r="BL97" s="1">
        <f t="shared" si="60"/>
        <v>0</v>
      </c>
      <c r="BM97" s="50">
        <f>+EvolOf!M86</f>
        <v>0</v>
      </c>
      <c r="BN97" s="1">
        <f t="shared" si="61"/>
        <v>0</v>
      </c>
      <c r="BO97" s="1">
        <f t="shared" si="73"/>
        <v>0</v>
      </c>
      <c r="BP97" s="30">
        <f t="shared" si="74"/>
        <v>0</v>
      </c>
      <c r="BQ97" s="1">
        <f t="shared" si="62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9"/>
      <c r="CQ97" s="4">
        <f t="shared" si="81"/>
        <v>13.403603603603603</v>
      </c>
      <c r="CR97" s="7" cm="1">
        <f t="array" ref="CR97">IF(BK97&lt;=$CW$48,0,INDEX($B$14:$B$300,BK97-$CW$48+1))</f>
        <v>8354</v>
      </c>
      <c r="CS97" s="1">
        <f t="shared" si="76"/>
        <v>7994</v>
      </c>
      <c r="CT97" s="159">
        <f t="shared" si="77"/>
        <v>0.95690687096001914</v>
      </c>
    </row>
    <row r="98" spans="1:98" s="1" customFormat="1" x14ac:dyDescent="0.3">
      <c r="A98" s="1">
        <f t="shared" si="67"/>
        <v>85</v>
      </c>
      <c r="B98" s="1">
        <f t="shared" si="43"/>
        <v>10427</v>
      </c>
      <c r="C98" s="1">
        <v>85</v>
      </c>
      <c r="D98" s="1">
        <v>39571</v>
      </c>
      <c r="E98" s="1">
        <v>2287</v>
      </c>
      <c r="F98" s="1">
        <v>0</v>
      </c>
      <c r="G98" s="1">
        <v>7573</v>
      </c>
      <c r="H98" s="1">
        <v>0</v>
      </c>
      <c r="I98" s="1">
        <v>567</v>
      </c>
      <c r="J98" s="4">
        <v>47.97</v>
      </c>
      <c r="K98" s="4">
        <v>1.54</v>
      </c>
      <c r="L98" s="4">
        <v>25.3</v>
      </c>
      <c r="M98" s="63">
        <v>1.1599999999999999</v>
      </c>
      <c r="N98" s="1">
        <v>5959</v>
      </c>
      <c r="O98" s="1">
        <v>4458</v>
      </c>
      <c r="P98" s="1">
        <v>4200</v>
      </c>
      <c r="Q98" s="1">
        <v>251</v>
      </c>
      <c r="R98" s="1">
        <v>7</v>
      </c>
      <c r="S98" s="1">
        <v>0</v>
      </c>
      <c r="T98" s="1">
        <v>1934</v>
      </c>
      <c r="U98" s="1">
        <v>191</v>
      </c>
      <c r="V98" s="1">
        <v>2297</v>
      </c>
      <c r="W98" s="1">
        <v>7563</v>
      </c>
      <c r="X98" s="1">
        <v>567</v>
      </c>
      <c r="Y98" s="60">
        <v>1.1599999999999999</v>
      </c>
      <c r="AA98" s="1">
        <f t="shared" si="44"/>
        <v>4584</v>
      </c>
      <c r="AB98" s="1">
        <f t="shared" si="45"/>
        <v>15136</v>
      </c>
      <c r="AC98" s="1">
        <f t="shared" si="46"/>
        <v>1134</v>
      </c>
      <c r="AD98" s="1">
        <f t="shared" si="68"/>
        <v>-111</v>
      </c>
      <c r="AE98" s="1">
        <f t="shared" si="69"/>
        <v>134</v>
      </c>
      <c r="AF98" s="1">
        <f t="shared" si="69"/>
        <v>0</v>
      </c>
      <c r="AG98" s="1">
        <f t="shared" si="69"/>
        <v>12</v>
      </c>
      <c r="AH98" s="1">
        <f t="shared" si="78"/>
        <v>35</v>
      </c>
      <c r="AI98" s="9">
        <f t="shared" si="47"/>
        <v>5.437805696748825E-2</v>
      </c>
      <c r="AJ98" s="9">
        <f t="shared" si="48"/>
        <v>0.20854</v>
      </c>
      <c r="AK98" s="9">
        <f t="shared" si="49"/>
        <v>4.5740000000000003E-2</v>
      </c>
      <c r="AL98" s="9">
        <f t="shared" si="50"/>
        <v>0.15146000000000001</v>
      </c>
      <c r="AM98" s="9">
        <f t="shared" si="51"/>
        <v>1.1339999999999999E-2</v>
      </c>
      <c r="AN98" s="9">
        <f t="shared" si="52"/>
        <v>3.8679999999999999E-2</v>
      </c>
      <c r="AO98" s="9">
        <f t="shared" si="53"/>
        <v>6.9999999999999999E-4</v>
      </c>
      <c r="AP98" s="1">
        <f t="shared" si="70"/>
        <v>-111</v>
      </c>
      <c r="AQ98" s="1">
        <f t="shared" si="70"/>
        <v>134</v>
      </c>
      <c r="AS98" s="1">
        <f t="shared" si="71"/>
        <v>12</v>
      </c>
      <c r="AT98" s="1">
        <f t="shared" si="72"/>
        <v>35</v>
      </c>
      <c r="AU98" s="1">
        <f t="shared" si="54"/>
        <v>10427</v>
      </c>
      <c r="AV98" s="9">
        <f t="shared" si="55"/>
        <v>0.20854</v>
      </c>
      <c r="AW98" s="9">
        <f t="shared" si="56"/>
        <v>4.5940000000000002E-2</v>
      </c>
      <c r="AX98" s="9">
        <f t="shared" si="57"/>
        <v>0.15126000000000001</v>
      </c>
      <c r="AY98" s="9">
        <f t="shared" si="58"/>
        <v>1.1339999999999999E-2</v>
      </c>
      <c r="AZ98" s="9">
        <f t="shared" si="59"/>
        <v>6.9999999999999999E-4</v>
      </c>
      <c r="BA98" s="1">
        <f t="shared" si="79"/>
        <v>183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0</v>
      </c>
      <c r="BK98" s="7">
        <f t="shared" si="82"/>
        <v>85</v>
      </c>
      <c r="BL98" s="1">
        <f t="shared" si="60"/>
        <v>0</v>
      </c>
      <c r="BM98" s="50">
        <f>+EvolOf!M87</f>
        <v>0</v>
      </c>
      <c r="BN98" s="1">
        <f t="shared" si="61"/>
        <v>0</v>
      </c>
      <c r="BO98" s="1">
        <f t="shared" si="73"/>
        <v>0</v>
      </c>
      <c r="BP98" s="30">
        <f t="shared" si="74"/>
        <v>0</v>
      </c>
      <c r="BQ98" s="1">
        <f t="shared" si="62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9"/>
      <c r="CQ98" s="4">
        <f t="shared" si="81"/>
        <v>13.35626102292769</v>
      </c>
      <c r="CR98" s="7" cm="1">
        <f t="array" ref="CR98">IF(BK98&lt;=$CW$48,0,INDEX($B$14:$B$300,BK98-$CW$48+1))</f>
        <v>8490</v>
      </c>
      <c r="CS98" s="1">
        <f t="shared" si="76"/>
        <v>8140</v>
      </c>
      <c r="CT98" s="159">
        <f t="shared" si="77"/>
        <v>0.95877502944640758</v>
      </c>
    </row>
    <row r="99" spans="1:98" s="1" customFormat="1" x14ac:dyDescent="0.3">
      <c r="A99" s="1">
        <f t="shared" si="67"/>
        <v>86</v>
      </c>
      <c r="B99" s="1">
        <f t="shared" si="43"/>
        <v>10559</v>
      </c>
      <c r="C99" s="1">
        <v>86</v>
      </c>
      <c r="D99" s="1">
        <v>39439</v>
      </c>
      <c r="E99" s="1">
        <v>2277</v>
      </c>
      <c r="F99" s="1">
        <v>0</v>
      </c>
      <c r="G99" s="1">
        <v>7703</v>
      </c>
      <c r="H99" s="1">
        <v>0</v>
      </c>
      <c r="I99" s="1">
        <v>579</v>
      </c>
      <c r="J99" s="4">
        <v>48.04</v>
      </c>
      <c r="K99" s="4">
        <v>1.54</v>
      </c>
      <c r="L99" s="4">
        <v>25.4</v>
      </c>
      <c r="M99" s="63">
        <v>1.1599999999999999</v>
      </c>
      <c r="N99" s="1">
        <v>6002</v>
      </c>
      <c r="O99" s="1">
        <v>4547</v>
      </c>
      <c r="P99" s="1">
        <v>4289</v>
      </c>
      <c r="Q99" s="1">
        <v>251</v>
      </c>
      <c r="R99" s="1">
        <v>7</v>
      </c>
      <c r="S99" s="1">
        <v>0</v>
      </c>
      <c r="T99" s="1">
        <v>1857</v>
      </c>
      <c r="U99" s="1">
        <v>184</v>
      </c>
      <c r="V99" s="1">
        <v>2287</v>
      </c>
      <c r="W99" s="1">
        <v>7693</v>
      </c>
      <c r="X99" s="1">
        <v>579</v>
      </c>
      <c r="Y99" s="60">
        <v>1.1499999999999999</v>
      </c>
      <c r="AA99" s="1">
        <f t="shared" si="44"/>
        <v>4564</v>
      </c>
      <c r="AB99" s="1">
        <f t="shared" si="45"/>
        <v>15396</v>
      </c>
      <c r="AC99" s="1">
        <f t="shared" si="46"/>
        <v>1158</v>
      </c>
      <c r="AD99" s="1">
        <f t="shared" si="68"/>
        <v>-10</v>
      </c>
      <c r="AE99" s="1">
        <f t="shared" si="69"/>
        <v>130</v>
      </c>
      <c r="AF99" s="1">
        <f t="shared" si="69"/>
        <v>0</v>
      </c>
      <c r="AG99" s="1">
        <f t="shared" si="69"/>
        <v>12</v>
      </c>
      <c r="AH99" s="1">
        <f t="shared" si="78"/>
        <v>132</v>
      </c>
      <c r="AI99" s="9">
        <f t="shared" si="47"/>
        <v>5.4834738138081256E-2</v>
      </c>
      <c r="AJ99" s="9">
        <f t="shared" si="48"/>
        <v>0.21118000000000001</v>
      </c>
      <c r="AK99" s="9">
        <f t="shared" si="49"/>
        <v>4.5539999999999997E-2</v>
      </c>
      <c r="AL99" s="9">
        <f t="shared" si="50"/>
        <v>0.15406</v>
      </c>
      <c r="AM99" s="9">
        <f t="shared" si="51"/>
        <v>1.158E-2</v>
      </c>
      <c r="AN99" s="9">
        <f t="shared" si="52"/>
        <v>3.7139999999999999E-2</v>
      </c>
      <c r="AO99" s="9">
        <f t="shared" si="53"/>
        <v>2.64E-3</v>
      </c>
      <c r="AP99" s="1">
        <f t="shared" si="70"/>
        <v>-10</v>
      </c>
      <c r="AQ99" s="1">
        <f t="shared" si="70"/>
        <v>130</v>
      </c>
      <c r="AS99" s="1">
        <f t="shared" si="71"/>
        <v>12</v>
      </c>
      <c r="AT99" s="1">
        <f t="shared" si="72"/>
        <v>132</v>
      </c>
      <c r="AU99" s="1">
        <f t="shared" si="54"/>
        <v>10559</v>
      </c>
      <c r="AV99" s="9">
        <f t="shared" si="55"/>
        <v>0.21118000000000001</v>
      </c>
      <c r="AW99" s="9">
        <f t="shared" si="56"/>
        <v>4.5740000000000003E-2</v>
      </c>
      <c r="AX99" s="9">
        <f t="shared" si="57"/>
        <v>0.15386</v>
      </c>
      <c r="AY99" s="9">
        <f t="shared" si="58"/>
        <v>1.158E-2</v>
      </c>
      <c r="AZ99" s="9">
        <f t="shared" si="59"/>
        <v>2.64E-3</v>
      </c>
      <c r="BA99" s="1">
        <f t="shared" si="79"/>
        <v>181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91</v>
      </c>
      <c r="BK99" s="7">
        <f t="shared" si="82"/>
        <v>86</v>
      </c>
      <c r="BL99" s="1">
        <f t="shared" si="60"/>
        <v>0</v>
      </c>
      <c r="BM99" s="50">
        <f>+EvolOf!M88</f>
        <v>0</v>
      </c>
      <c r="BN99" s="1">
        <f t="shared" si="61"/>
        <v>0</v>
      </c>
      <c r="BO99" s="1">
        <f t="shared" si="73"/>
        <v>0</v>
      </c>
      <c r="BP99" s="30">
        <f t="shared" si="74"/>
        <v>0</v>
      </c>
      <c r="BQ99" s="1">
        <f t="shared" si="62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9"/>
      <c r="CQ99" s="4">
        <f t="shared" si="81"/>
        <v>13.303972366148532</v>
      </c>
      <c r="CR99" s="7" cm="1">
        <f t="array" ref="CR99">IF(BK99&lt;=$CW$48,0,INDEX($B$14:$B$300,BK99-$CW$48+1))</f>
        <v>8625</v>
      </c>
      <c r="CS99" s="1">
        <f t="shared" si="76"/>
        <v>8282</v>
      </c>
      <c r="CT99" s="159">
        <f t="shared" si="77"/>
        <v>0.960231884057971</v>
      </c>
    </row>
    <row r="100" spans="1:98" s="1" customFormat="1" x14ac:dyDescent="0.3">
      <c r="A100" s="1">
        <f t="shared" si="67"/>
        <v>87</v>
      </c>
      <c r="B100" s="1">
        <f t="shared" si="43"/>
        <v>10640</v>
      </c>
      <c r="C100" s="1">
        <v>87</v>
      </c>
      <c r="D100" s="1">
        <v>39357</v>
      </c>
      <c r="E100" s="1">
        <v>2222</v>
      </c>
      <c r="F100" s="1">
        <v>0</v>
      </c>
      <c r="G100" s="1">
        <v>7826</v>
      </c>
      <c r="H100" s="1">
        <v>0</v>
      </c>
      <c r="I100" s="1">
        <v>592</v>
      </c>
      <c r="J100" s="4">
        <v>48.12</v>
      </c>
      <c r="K100" s="4">
        <v>1.54</v>
      </c>
      <c r="L100" s="4">
        <v>25.4</v>
      </c>
      <c r="M100" s="63">
        <v>1.1499999999999999</v>
      </c>
      <c r="N100" s="1">
        <v>6043</v>
      </c>
      <c r="O100" s="1">
        <v>4588</v>
      </c>
      <c r="P100" s="1">
        <v>4329</v>
      </c>
      <c r="Q100" s="1">
        <v>251</v>
      </c>
      <c r="R100" s="1">
        <v>7</v>
      </c>
      <c r="S100" s="1">
        <v>0</v>
      </c>
      <c r="T100" s="1">
        <v>1780</v>
      </c>
      <c r="U100" s="1">
        <v>175</v>
      </c>
      <c r="V100" s="1">
        <v>2232</v>
      </c>
      <c r="W100" s="1">
        <v>7816</v>
      </c>
      <c r="X100" s="1">
        <v>592</v>
      </c>
      <c r="Y100" s="60">
        <v>1.1399999999999999</v>
      </c>
      <c r="AA100" s="1">
        <f t="shared" si="44"/>
        <v>4454</v>
      </c>
      <c r="AB100" s="1">
        <f t="shared" si="45"/>
        <v>15642</v>
      </c>
      <c r="AC100" s="1">
        <f t="shared" si="46"/>
        <v>1184</v>
      </c>
      <c r="AD100" s="1">
        <f t="shared" si="68"/>
        <v>-55</v>
      </c>
      <c r="AE100" s="1">
        <f t="shared" si="69"/>
        <v>123</v>
      </c>
      <c r="AF100" s="1">
        <f t="shared" si="69"/>
        <v>0</v>
      </c>
      <c r="AG100" s="1">
        <f t="shared" si="69"/>
        <v>13</v>
      </c>
      <c r="AH100" s="1">
        <f t="shared" si="78"/>
        <v>81</v>
      </c>
      <c r="AI100" s="9">
        <f t="shared" si="47"/>
        <v>5.5639097744360905E-2</v>
      </c>
      <c r="AJ100" s="9">
        <f t="shared" si="48"/>
        <v>0.21279999999999999</v>
      </c>
      <c r="AK100" s="9">
        <f t="shared" si="49"/>
        <v>4.444E-2</v>
      </c>
      <c r="AL100" s="9">
        <f t="shared" si="50"/>
        <v>0.15651999999999999</v>
      </c>
      <c r="AM100" s="9">
        <f t="shared" si="51"/>
        <v>1.184E-2</v>
      </c>
      <c r="AN100" s="9">
        <f t="shared" si="52"/>
        <v>3.56E-2</v>
      </c>
      <c r="AO100" s="9">
        <f t="shared" si="53"/>
        <v>1.6199999999999999E-3</v>
      </c>
      <c r="AP100" s="1">
        <f t="shared" si="70"/>
        <v>-55</v>
      </c>
      <c r="AQ100" s="1">
        <f t="shared" si="70"/>
        <v>123</v>
      </c>
      <c r="AS100" s="1">
        <f t="shared" si="71"/>
        <v>13</v>
      </c>
      <c r="AT100" s="1">
        <f t="shared" si="72"/>
        <v>81</v>
      </c>
      <c r="AU100" s="1">
        <f t="shared" si="54"/>
        <v>10640</v>
      </c>
      <c r="AV100" s="9">
        <f t="shared" si="55"/>
        <v>0.21279999999999999</v>
      </c>
      <c r="AW100" s="9">
        <f t="shared" si="56"/>
        <v>4.4639999999999999E-2</v>
      </c>
      <c r="AX100" s="9">
        <f t="shared" si="57"/>
        <v>0.15631999999999999</v>
      </c>
      <c r="AY100" s="9">
        <f t="shared" si="58"/>
        <v>1.184E-2</v>
      </c>
      <c r="AZ100" s="9">
        <f t="shared" si="59"/>
        <v>1.6199999999999999E-3</v>
      </c>
      <c r="BA100" s="1">
        <f t="shared" si="79"/>
        <v>181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92</v>
      </c>
      <c r="BK100" s="7">
        <f t="shared" si="82"/>
        <v>87</v>
      </c>
      <c r="BL100" s="1">
        <f t="shared" si="60"/>
        <v>0</v>
      </c>
      <c r="BM100" s="50">
        <f>+EvolOf!M89</f>
        <v>0</v>
      </c>
      <c r="BN100" s="1">
        <f t="shared" si="61"/>
        <v>0</v>
      </c>
      <c r="BO100" s="1">
        <f t="shared" si="73"/>
        <v>0</v>
      </c>
      <c r="BP100" s="30">
        <f t="shared" si="74"/>
        <v>0</v>
      </c>
      <c r="BQ100" s="1">
        <f t="shared" si="62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9"/>
      <c r="CQ100" s="4">
        <f t="shared" si="81"/>
        <v>13.219594594594595</v>
      </c>
      <c r="CR100" s="7" cm="1">
        <f t="array" ref="CR100">IF(BK100&lt;=$CW$48,0,INDEX($B$14:$B$300,BK100-$CW$48+1))</f>
        <v>8751</v>
      </c>
      <c r="CS100" s="1">
        <f t="shared" si="76"/>
        <v>8418</v>
      </c>
      <c r="CT100" s="159">
        <f t="shared" si="77"/>
        <v>0.96194720603359618</v>
      </c>
    </row>
    <row r="101" spans="1:98" s="1" customFormat="1" x14ac:dyDescent="0.3">
      <c r="A101" s="1">
        <f t="shared" si="67"/>
        <v>88</v>
      </c>
      <c r="B101" s="1">
        <f t="shared" si="43"/>
        <v>10708</v>
      </c>
      <c r="C101" s="1">
        <v>88</v>
      </c>
      <c r="D101" s="1">
        <v>39289</v>
      </c>
      <c r="E101" s="1">
        <v>2155</v>
      </c>
      <c r="F101" s="1">
        <v>0</v>
      </c>
      <c r="G101" s="1">
        <v>7949</v>
      </c>
      <c r="H101" s="1">
        <v>0</v>
      </c>
      <c r="I101" s="1">
        <v>604</v>
      </c>
      <c r="J101" s="4">
        <v>48.19</v>
      </c>
      <c r="K101" s="4">
        <v>1.54</v>
      </c>
      <c r="L101" s="4">
        <v>25.4</v>
      </c>
      <c r="M101" s="63">
        <v>1.1399999999999999</v>
      </c>
      <c r="N101" s="1">
        <v>6080</v>
      </c>
      <c r="O101" s="1">
        <v>4619</v>
      </c>
      <c r="P101" s="1">
        <v>4361</v>
      </c>
      <c r="Q101" s="1">
        <v>251</v>
      </c>
      <c r="R101" s="1">
        <v>7</v>
      </c>
      <c r="S101" s="1">
        <v>0</v>
      </c>
      <c r="T101" s="1">
        <v>1701</v>
      </c>
      <c r="U101" s="1">
        <v>168</v>
      </c>
      <c r="V101" s="1">
        <v>2165</v>
      </c>
      <c r="W101" s="1">
        <v>7939</v>
      </c>
      <c r="X101" s="1">
        <v>604</v>
      </c>
      <c r="Y101" s="60">
        <v>1.1399999999999999</v>
      </c>
      <c r="AA101" s="1">
        <f t="shared" si="44"/>
        <v>4320</v>
      </c>
      <c r="AB101" s="1">
        <f t="shared" si="45"/>
        <v>15888</v>
      </c>
      <c r="AC101" s="1">
        <f t="shared" si="46"/>
        <v>1208</v>
      </c>
      <c r="AD101" s="1">
        <f t="shared" si="68"/>
        <v>-67</v>
      </c>
      <c r="AE101" s="1">
        <f t="shared" si="69"/>
        <v>123</v>
      </c>
      <c r="AF101" s="1">
        <f t="shared" si="69"/>
        <v>0</v>
      </c>
      <c r="AG101" s="1">
        <f t="shared" si="69"/>
        <v>12</v>
      </c>
      <c r="AH101" s="1">
        <f t="shared" si="78"/>
        <v>68</v>
      </c>
      <c r="AI101" s="9">
        <f t="shared" si="47"/>
        <v>5.6406425102726934E-2</v>
      </c>
      <c r="AJ101" s="9">
        <f t="shared" si="48"/>
        <v>0.21415999999999999</v>
      </c>
      <c r="AK101" s="9">
        <f t="shared" si="49"/>
        <v>4.3099999999999999E-2</v>
      </c>
      <c r="AL101" s="9">
        <f t="shared" si="50"/>
        <v>0.15898000000000001</v>
      </c>
      <c r="AM101" s="9">
        <f t="shared" si="51"/>
        <v>1.208E-2</v>
      </c>
      <c r="AN101" s="9">
        <f t="shared" si="52"/>
        <v>3.4020000000000002E-2</v>
      </c>
      <c r="AO101" s="9">
        <f t="shared" si="53"/>
        <v>1.3600000000000001E-3</v>
      </c>
      <c r="AP101" s="1">
        <f t="shared" si="70"/>
        <v>-67</v>
      </c>
      <c r="AQ101" s="1">
        <f t="shared" si="70"/>
        <v>123</v>
      </c>
      <c r="AS101" s="1">
        <f t="shared" si="71"/>
        <v>12</v>
      </c>
      <c r="AT101" s="1">
        <f t="shared" si="72"/>
        <v>68</v>
      </c>
      <c r="AU101" s="1">
        <f t="shared" si="54"/>
        <v>10708</v>
      </c>
      <c r="AV101" s="9">
        <f t="shared" si="55"/>
        <v>0.21415999999999999</v>
      </c>
      <c r="AW101" s="9">
        <f t="shared" si="56"/>
        <v>4.3299999999999998E-2</v>
      </c>
      <c r="AX101" s="9">
        <f t="shared" si="57"/>
        <v>0.15878</v>
      </c>
      <c r="AY101" s="9">
        <f t="shared" si="58"/>
        <v>1.208E-2</v>
      </c>
      <c r="AZ101" s="9">
        <f t="shared" si="59"/>
        <v>1.3600000000000001E-3</v>
      </c>
      <c r="BA101" s="1">
        <f t="shared" si="79"/>
        <v>179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93</v>
      </c>
      <c r="BK101" s="7">
        <f t="shared" si="82"/>
        <v>88</v>
      </c>
      <c r="BL101" s="1">
        <f t="shared" si="60"/>
        <v>0</v>
      </c>
      <c r="BM101" s="50">
        <f>+EvolOf!M90</f>
        <v>0</v>
      </c>
      <c r="BN101" s="1">
        <f t="shared" si="61"/>
        <v>0</v>
      </c>
      <c r="BO101" s="1">
        <f t="shared" si="73"/>
        <v>0</v>
      </c>
      <c r="BP101" s="30">
        <f t="shared" si="74"/>
        <v>0</v>
      </c>
      <c r="BQ101" s="1">
        <f t="shared" si="62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9"/>
      <c r="CQ101" s="4">
        <f t="shared" si="81"/>
        <v>13.160596026490067</v>
      </c>
      <c r="CR101" s="7" cm="1">
        <f t="array" ref="CR101">IF(BK101&lt;=$CW$48,0,INDEX($B$14:$B$300,BK101-$CW$48+1))</f>
        <v>8875</v>
      </c>
      <c r="CS101" s="1">
        <f t="shared" si="76"/>
        <v>8553</v>
      </c>
      <c r="CT101" s="159">
        <f t="shared" si="77"/>
        <v>0.96371830985915496</v>
      </c>
    </row>
    <row r="102" spans="1:98" s="1" customFormat="1" x14ac:dyDescent="0.3">
      <c r="A102" s="1">
        <f t="shared" si="67"/>
        <v>89</v>
      </c>
      <c r="B102" s="1">
        <f t="shared" si="43"/>
        <v>10817</v>
      </c>
      <c r="C102" s="1">
        <v>89</v>
      </c>
      <c r="D102" s="1">
        <v>39181</v>
      </c>
      <c r="E102" s="1">
        <v>2134</v>
      </c>
      <c r="F102" s="1">
        <v>0</v>
      </c>
      <c r="G102" s="1">
        <v>8067</v>
      </c>
      <c r="H102" s="1">
        <v>0</v>
      </c>
      <c r="I102" s="1">
        <v>616</v>
      </c>
      <c r="J102" s="4">
        <v>48.26</v>
      </c>
      <c r="K102" s="4">
        <v>1.54</v>
      </c>
      <c r="L102" s="4">
        <v>25.4</v>
      </c>
      <c r="M102" s="63">
        <v>1.1299999999999999</v>
      </c>
      <c r="N102" s="1">
        <v>6116</v>
      </c>
      <c r="O102" s="1">
        <v>4692</v>
      </c>
      <c r="P102" s="1">
        <v>4433</v>
      </c>
      <c r="Q102" s="1">
        <v>251</v>
      </c>
      <c r="R102" s="1">
        <v>7</v>
      </c>
      <c r="S102" s="1">
        <v>0</v>
      </c>
      <c r="T102" s="1">
        <v>1623</v>
      </c>
      <c r="U102" s="1">
        <v>161</v>
      </c>
      <c r="V102" s="1">
        <v>2144</v>
      </c>
      <c r="W102" s="1">
        <v>8057</v>
      </c>
      <c r="X102" s="1">
        <v>616</v>
      </c>
      <c r="Y102" s="60">
        <v>1.1299999999999999</v>
      </c>
      <c r="AA102" s="1">
        <f t="shared" si="44"/>
        <v>4278</v>
      </c>
      <c r="AB102" s="1">
        <f t="shared" si="45"/>
        <v>16124</v>
      </c>
      <c r="AC102" s="1">
        <f t="shared" si="46"/>
        <v>1232</v>
      </c>
      <c r="AD102" s="1">
        <f t="shared" si="68"/>
        <v>-21</v>
      </c>
      <c r="AE102" s="1">
        <f t="shared" si="69"/>
        <v>118</v>
      </c>
      <c r="AF102" s="1">
        <f t="shared" si="69"/>
        <v>0</v>
      </c>
      <c r="AG102" s="1">
        <f t="shared" si="69"/>
        <v>12</v>
      </c>
      <c r="AH102" s="1">
        <f t="shared" si="78"/>
        <v>109</v>
      </c>
      <c r="AI102" s="9">
        <f t="shared" si="47"/>
        <v>5.6947397614865489E-2</v>
      </c>
      <c r="AJ102" s="9">
        <f t="shared" si="48"/>
        <v>0.21634</v>
      </c>
      <c r="AK102" s="9">
        <f t="shared" si="49"/>
        <v>4.2680000000000003E-2</v>
      </c>
      <c r="AL102" s="9">
        <f t="shared" si="50"/>
        <v>0.16134000000000001</v>
      </c>
      <c r="AM102" s="9">
        <f t="shared" si="51"/>
        <v>1.2319999999999999E-2</v>
      </c>
      <c r="AN102" s="9">
        <f t="shared" si="52"/>
        <v>3.2460000000000003E-2</v>
      </c>
      <c r="AO102" s="9">
        <f t="shared" si="53"/>
        <v>2.1800000000000001E-3</v>
      </c>
      <c r="AP102" s="1">
        <f t="shared" si="70"/>
        <v>-21</v>
      </c>
      <c r="AQ102" s="1">
        <f t="shared" si="70"/>
        <v>118</v>
      </c>
      <c r="AS102" s="1">
        <f t="shared" si="71"/>
        <v>12</v>
      </c>
      <c r="AT102" s="1">
        <f t="shared" si="72"/>
        <v>109</v>
      </c>
      <c r="AU102" s="1">
        <f t="shared" si="54"/>
        <v>10817</v>
      </c>
      <c r="AV102" s="9">
        <f t="shared" si="55"/>
        <v>0.21634</v>
      </c>
      <c r="AW102" s="9">
        <f t="shared" si="56"/>
        <v>4.2880000000000001E-2</v>
      </c>
      <c r="AX102" s="9">
        <f t="shared" si="57"/>
        <v>0.16114000000000001</v>
      </c>
      <c r="AY102" s="9">
        <f t="shared" si="58"/>
        <v>1.2319999999999999E-2</v>
      </c>
      <c r="AZ102" s="9">
        <f t="shared" si="59"/>
        <v>2.1800000000000001E-3</v>
      </c>
      <c r="BA102" s="1">
        <f t="shared" si="79"/>
        <v>180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94</v>
      </c>
      <c r="BK102" s="7">
        <f t="shared" si="82"/>
        <v>89</v>
      </c>
      <c r="BL102" s="1">
        <f t="shared" si="60"/>
        <v>0</v>
      </c>
      <c r="BM102" s="50">
        <f>+EvolOf!M91</f>
        <v>0</v>
      </c>
      <c r="BN102" s="1">
        <f t="shared" si="61"/>
        <v>0</v>
      </c>
      <c r="BO102" s="1">
        <f t="shared" si="73"/>
        <v>0</v>
      </c>
      <c r="BP102" s="30">
        <f t="shared" si="74"/>
        <v>0</v>
      </c>
      <c r="BQ102" s="1">
        <f t="shared" si="62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9"/>
      <c r="CQ102" s="4">
        <f t="shared" si="81"/>
        <v>13.095779220779221</v>
      </c>
      <c r="CR102" s="7" cm="1">
        <f t="array" ref="CR102">IF(BK102&lt;=$CW$48,0,INDEX($B$14:$B$300,BK102-$CW$48+1))</f>
        <v>8994</v>
      </c>
      <c r="CS102" s="1">
        <f t="shared" si="76"/>
        <v>8683</v>
      </c>
      <c r="CT102" s="159">
        <f t="shared" si="77"/>
        <v>0.96542139203913724</v>
      </c>
    </row>
    <row r="103" spans="1:98" s="1" customFormat="1" x14ac:dyDescent="0.3">
      <c r="A103" s="1">
        <f t="shared" si="67"/>
        <v>90</v>
      </c>
      <c r="B103" s="1">
        <f t="shared" si="43"/>
        <v>10959</v>
      </c>
      <c r="C103" s="1">
        <v>90</v>
      </c>
      <c r="D103" s="1">
        <v>39040</v>
      </c>
      <c r="E103" s="1">
        <v>2154</v>
      </c>
      <c r="F103" s="1">
        <v>0</v>
      </c>
      <c r="G103" s="1">
        <v>8177</v>
      </c>
      <c r="H103" s="1">
        <v>0</v>
      </c>
      <c r="I103" s="1">
        <v>628</v>
      </c>
      <c r="J103" s="4">
        <v>48.33</v>
      </c>
      <c r="K103" s="4">
        <v>1.54</v>
      </c>
      <c r="L103" s="4">
        <v>25.5</v>
      </c>
      <c r="M103" s="63">
        <v>1.1299999999999999</v>
      </c>
      <c r="N103" s="1">
        <v>6151</v>
      </c>
      <c r="O103" s="1">
        <v>4798</v>
      </c>
      <c r="P103" s="1">
        <v>4539</v>
      </c>
      <c r="Q103" s="1">
        <v>251</v>
      </c>
      <c r="R103" s="1">
        <v>7</v>
      </c>
      <c r="S103" s="1">
        <v>0</v>
      </c>
      <c r="T103" s="1">
        <v>1546</v>
      </c>
      <c r="U103" s="1">
        <v>153</v>
      </c>
      <c r="V103" s="1">
        <v>2164</v>
      </c>
      <c r="W103" s="1">
        <v>8167</v>
      </c>
      <c r="X103" s="1">
        <v>628</v>
      </c>
      <c r="Y103" s="60">
        <v>1.1200000000000001</v>
      </c>
      <c r="AA103" s="1">
        <f t="shared" si="44"/>
        <v>4318</v>
      </c>
      <c r="AB103" s="1">
        <f t="shared" si="45"/>
        <v>16344</v>
      </c>
      <c r="AC103" s="1">
        <f t="shared" si="46"/>
        <v>1256</v>
      </c>
      <c r="AD103" s="1">
        <f t="shared" si="68"/>
        <v>20</v>
      </c>
      <c r="AE103" s="1">
        <f t="shared" si="69"/>
        <v>110</v>
      </c>
      <c r="AF103" s="1">
        <f t="shared" si="69"/>
        <v>0</v>
      </c>
      <c r="AG103" s="1">
        <f t="shared" si="69"/>
        <v>12</v>
      </c>
      <c r="AH103" s="1">
        <f t="shared" si="78"/>
        <v>142</v>
      </c>
      <c r="AI103" s="9">
        <f t="shared" si="47"/>
        <v>5.7304498585637374E-2</v>
      </c>
      <c r="AJ103" s="9">
        <f t="shared" si="48"/>
        <v>0.21918000000000001</v>
      </c>
      <c r="AK103" s="9">
        <f t="shared" si="49"/>
        <v>4.308E-2</v>
      </c>
      <c r="AL103" s="9">
        <f t="shared" si="50"/>
        <v>0.16353999999999999</v>
      </c>
      <c r="AM103" s="9">
        <f t="shared" si="51"/>
        <v>1.256E-2</v>
      </c>
      <c r="AN103" s="9">
        <f t="shared" si="52"/>
        <v>3.092E-2</v>
      </c>
      <c r="AO103" s="9">
        <f t="shared" si="53"/>
        <v>2.8400000000000001E-3</v>
      </c>
      <c r="AP103" s="1">
        <f t="shared" si="70"/>
        <v>20</v>
      </c>
      <c r="AQ103" s="1">
        <f t="shared" si="70"/>
        <v>110</v>
      </c>
      <c r="AS103" s="1">
        <f t="shared" si="71"/>
        <v>12</v>
      </c>
      <c r="AT103" s="1">
        <f t="shared" si="72"/>
        <v>142</v>
      </c>
      <c r="AU103" s="1">
        <f t="shared" si="54"/>
        <v>10959</v>
      </c>
      <c r="AV103" s="9">
        <f t="shared" si="55"/>
        <v>0.21918000000000001</v>
      </c>
      <c r="AW103" s="9">
        <f t="shared" si="56"/>
        <v>4.3279999999999999E-2</v>
      </c>
      <c r="AX103" s="9">
        <f t="shared" si="57"/>
        <v>0.16334000000000001</v>
      </c>
      <c r="AY103" s="9">
        <f t="shared" si="58"/>
        <v>1.256E-2</v>
      </c>
      <c r="AZ103" s="9">
        <f t="shared" si="59"/>
        <v>2.8400000000000001E-3</v>
      </c>
      <c r="BA103" s="1">
        <f t="shared" si="79"/>
        <v>181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95</v>
      </c>
      <c r="BK103" s="7">
        <f t="shared" si="82"/>
        <v>90</v>
      </c>
      <c r="BL103" s="1">
        <f t="shared" si="60"/>
        <v>0</v>
      </c>
      <c r="BM103" s="50">
        <f>+EvolOf!M92</f>
        <v>0</v>
      </c>
      <c r="BN103" s="1">
        <f t="shared" si="61"/>
        <v>0</v>
      </c>
      <c r="BO103" s="1">
        <f t="shared" si="73"/>
        <v>0</v>
      </c>
      <c r="BP103" s="30">
        <f t="shared" si="74"/>
        <v>0</v>
      </c>
      <c r="BQ103" s="1">
        <f t="shared" si="62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9"/>
      <c r="CQ103" s="4">
        <f t="shared" si="81"/>
        <v>13.020700636942674</v>
      </c>
      <c r="CR103" s="7" cm="1">
        <f t="array" ref="CR103">IF(BK103&lt;=$CW$48,0,INDEX($B$14:$B$300,BK103-$CW$48+1))</f>
        <v>9108</v>
      </c>
      <c r="CS103" s="1">
        <f t="shared" si="76"/>
        <v>8805</v>
      </c>
      <c r="CT103" s="159">
        <f t="shared" si="77"/>
        <v>0.96673254281949939</v>
      </c>
    </row>
    <row r="104" spans="1:98" s="1" customFormat="1" x14ac:dyDescent="0.3">
      <c r="A104" s="1">
        <f t="shared" si="67"/>
        <v>91</v>
      </c>
      <c r="B104" s="1">
        <f t="shared" si="43"/>
        <v>11131</v>
      </c>
      <c r="C104" s="1">
        <v>91</v>
      </c>
      <c r="D104" s="1">
        <v>38868</v>
      </c>
      <c r="E104" s="1">
        <v>2206</v>
      </c>
      <c r="F104" s="1">
        <v>0</v>
      </c>
      <c r="G104" s="1">
        <v>8286</v>
      </c>
      <c r="H104" s="1">
        <v>0</v>
      </c>
      <c r="I104" s="1">
        <v>639</v>
      </c>
      <c r="J104" s="4">
        <v>48.4</v>
      </c>
      <c r="K104" s="4">
        <v>1.54</v>
      </c>
      <c r="L104" s="4">
        <v>25.5</v>
      </c>
      <c r="M104" s="63">
        <v>1.1200000000000001</v>
      </c>
      <c r="N104" s="1">
        <v>6187</v>
      </c>
      <c r="O104" s="1">
        <v>4934</v>
      </c>
      <c r="P104" s="1">
        <v>4675</v>
      </c>
      <c r="Q104" s="1">
        <v>251</v>
      </c>
      <c r="R104" s="1">
        <v>7</v>
      </c>
      <c r="S104" s="1">
        <v>0</v>
      </c>
      <c r="T104" s="1">
        <v>1467</v>
      </c>
      <c r="U104" s="1">
        <v>146</v>
      </c>
      <c r="V104" s="1">
        <v>2216</v>
      </c>
      <c r="W104" s="1">
        <v>8276</v>
      </c>
      <c r="X104" s="1">
        <v>639</v>
      </c>
      <c r="Y104" s="60">
        <v>1.1100000000000001</v>
      </c>
      <c r="AA104" s="1">
        <f t="shared" si="44"/>
        <v>4422</v>
      </c>
      <c r="AB104" s="1">
        <f t="shared" si="45"/>
        <v>16562</v>
      </c>
      <c r="AC104" s="1">
        <f t="shared" si="46"/>
        <v>1278</v>
      </c>
      <c r="AD104" s="1">
        <f t="shared" si="68"/>
        <v>52</v>
      </c>
      <c r="AE104" s="1">
        <f t="shared" si="69"/>
        <v>109</v>
      </c>
      <c r="AF104" s="1">
        <f t="shared" si="69"/>
        <v>0</v>
      </c>
      <c r="AG104" s="1">
        <f t="shared" si="69"/>
        <v>11</v>
      </c>
      <c r="AH104" s="1">
        <f t="shared" si="78"/>
        <v>172</v>
      </c>
      <c r="AI104" s="9">
        <f t="shared" si="47"/>
        <v>5.7407241038541008E-2</v>
      </c>
      <c r="AJ104" s="9">
        <f t="shared" si="48"/>
        <v>0.22262000000000001</v>
      </c>
      <c r="AK104" s="9">
        <f t="shared" si="49"/>
        <v>4.4119999999999999E-2</v>
      </c>
      <c r="AL104" s="9">
        <f t="shared" si="50"/>
        <v>0.16572000000000001</v>
      </c>
      <c r="AM104" s="9">
        <f t="shared" si="51"/>
        <v>1.278E-2</v>
      </c>
      <c r="AN104" s="9">
        <f t="shared" si="52"/>
        <v>2.9340000000000001E-2</v>
      </c>
      <c r="AO104" s="9">
        <f t="shared" si="53"/>
        <v>3.4399999999999999E-3</v>
      </c>
      <c r="AP104" s="1">
        <f t="shared" si="70"/>
        <v>52</v>
      </c>
      <c r="AQ104" s="1">
        <f t="shared" si="70"/>
        <v>109</v>
      </c>
      <c r="AS104" s="1">
        <f t="shared" si="71"/>
        <v>11</v>
      </c>
      <c r="AT104" s="1">
        <f t="shared" si="72"/>
        <v>172</v>
      </c>
      <c r="AU104" s="1">
        <f t="shared" si="54"/>
        <v>11131</v>
      </c>
      <c r="AV104" s="9">
        <f t="shared" si="55"/>
        <v>0.22262000000000001</v>
      </c>
      <c r="AW104" s="9">
        <f t="shared" si="56"/>
        <v>4.4319999999999998E-2</v>
      </c>
      <c r="AX104" s="9">
        <f t="shared" si="57"/>
        <v>0.16552</v>
      </c>
      <c r="AY104" s="9">
        <f t="shared" si="58"/>
        <v>1.278E-2</v>
      </c>
      <c r="AZ104" s="9">
        <f t="shared" si="59"/>
        <v>3.4399999999999999E-3</v>
      </c>
      <c r="BA104" s="1">
        <f t="shared" si="79"/>
        <v>17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9"/>
      <c r="CQ104" s="4">
        <f t="shared" si="81"/>
        <v>12.967136150234742</v>
      </c>
      <c r="CR104" s="7" cm="1">
        <f t="array" ref="CR104">IF(BK104&lt;=$CW$48,0,INDEX($B$14:$B$300,BK104-$CW$48+1))</f>
        <v>0</v>
      </c>
      <c r="CS104" s="1">
        <f t="shared" si="76"/>
        <v>8925</v>
      </c>
      <c r="CT104" s="159">
        <f t="shared" si="77"/>
        <v>0</v>
      </c>
    </row>
    <row r="105" spans="1:98" s="1" customFormat="1" x14ac:dyDescent="0.3">
      <c r="A105" s="1">
        <f t="shared" si="67"/>
        <v>92</v>
      </c>
      <c r="B105" s="1">
        <f t="shared" si="43"/>
        <v>11363</v>
      </c>
      <c r="C105" s="1">
        <v>92</v>
      </c>
      <c r="D105" s="1">
        <v>38635</v>
      </c>
      <c r="E105" s="1">
        <v>2327</v>
      </c>
      <c r="F105" s="1">
        <v>0</v>
      </c>
      <c r="G105" s="1">
        <v>8387</v>
      </c>
      <c r="H105" s="1">
        <v>0</v>
      </c>
      <c r="I105" s="1">
        <v>649</v>
      </c>
      <c r="J105" s="4">
        <v>48.47</v>
      </c>
      <c r="K105" s="4">
        <v>1.54</v>
      </c>
      <c r="L105" s="4">
        <v>25.5</v>
      </c>
      <c r="M105" s="63">
        <v>1.1100000000000001</v>
      </c>
      <c r="N105" s="1">
        <v>6228</v>
      </c>
      <c r="O105" s="1">
        <v>5126</v>
      </c>
      <c r="P105" s="1">
        <v>4867</v>
      </c>
      <c r="Q105" s="1">
        <v>251</v>
      </c>
      <c r="R105" s="1">
        <v>7</v>
      </c>
      <c r="S105" s="1">
        <v>0</v>
      </c>
      <c r="T105" s="1">
        <v>1391</v>
      </c>
      <c r="U105" s="1">
        <v>139</v>
      </c>
      <c r="V105" s="1">
        <v>2337</v>
      </c>
      <c r="W105" s="1">
        <v>8377</v>
      </c>
      <c r="X105" s="1">
        <v>649</v>
      </c>
      <c r="Y105" s="60">
        <v>1.1100000000000001</v>
      </c>
      <c r="AA105" s="1">
        <f t="shared" si="44"/>
        <v>4664</v>
      </c>
      <c r="AB105" s="1">
        <f t="shared" si="45"/>
        <v>16764</v>
      </c>
      <c r="AC105" s="1">
        <f t="shared" si="46"/>
        <v>1298</v>
      </c>
      <c r="AD105" s="1">
        <f t="shared" si="68"/>
        <v>121</v>
      </c>
      <c r="AE105" s="1">
        <f t="shared" si="69"/>
        <v>101</v>
      </c>
      <c r="AF105" s="1">
        <f t="shared" si="69"/>
        <v>0</v>
      </c>
      <c r="AG105" s="1">
        <f t="shared" si="69"/>
        <v>10</v>
      </c>
      <c r="AH105" s="1">
        <f t="shared" si="78"/>
        <v>232</v>
      </c>
      <c r="AI105" s="9">
        <f t="shared" si="47"/>
        <v>5.7115198451113264E-2</v>
      </c>
      <c r="AJ105" s="9">
        <f t="shared" si="48"/>
        <v>0.22725999999999999</v>
      </c>
      <c r="AK105" s="9">
        <f t="shared" si="49"/>
        <v>4.6539999999999998E-2</v>
      </c>
      <c r="AL105" s="9">
        <f t="shared" si="50"/>
        <v>0.16774</v>
      </c>
      <c r="AM105" s="9">
        <f t="shared" si="51"/>
        <v>1.298E-2</v>
      </c>
      <c r="AN105" s="9">
        <f t="shared" si="52"/>
        <v>2.7820000000000001E-2</v>
      </c>
      <c r="AO105" s="9">
        <f t="shared" si="53"/>
        <v>4.64E-3</v>
      </c>
      <c r="AP105" s="1">
        <f t="shared" si="70"/>
        <v>121</v>
      </c>
      <c r="AQ105" s="1">
        <f t="shared" si="70"/>
        <v>101</v>
      </c>
      <c r="AS105" s="1">
        <f t="shared" si="71"/>
        <v>10</v>
      </c>
      <c r="AT105" s="1">
        <f t="shared" si="72"/>
        <v>232</v>
      </c>
      <c r="AU105" s="1">
        <f t="shared" si="54"/>
        <v>11363</v>
      </c>
      <c r="AV105" s="9">
        <f t="shared" si="55"/>
        <v>0.22725999999999999</v>
      </c>
      <c r="AW105" s="9">
        <f t="shared" si="56"/>
        <v>4.6739999999999997E-2</v>
      </c>
      <c r="AX105" s="9">
        <f t="shared" si="57"/>
        <v>0.16753999999999999</v>
      </c>
      <c r="AY105" s="9">
        <f t="shared" si="58"/>
        <v>1.298E-2</v>
      </c>
      <c r="AZ105" s="9">
        <f t="shared" si="59"/>
        <v>4.64E-3</v>
      </c>
      <c r="BA105" s="1">
        <f t="shared" si="79"/>
        <v>18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9"/>
      <c r="CQ105" s="4">
        <f t="shared" si="81"/>
        <v>12.92295839753467</v>
      </c>
      <c r="CR105" s="7" cm="1">
        <f t="array" ref="CR105">IF(BK105&lt;=$CW$48,0,INDEX($B$14:$B$300,BK105-$CW$48+1))</f>
        <v>0</v>
      </c>
      <c r="CS105" s="1">
        <f t="shared" si="76"/>
        <v>9036</v>
      </c>
      <c r="CT105" s="159">
        <f t="shared" si="77"/>
        <v>0</v>
      </c>
    </row>
    <row r="106" spans="1:98" s="1" customFormat="1" x14ac:dyDescent="0.3">
      <c r="A106" s="1">
        <f t="shared" si="67"/>
        <v>93</v>
      </c>
      <c r="B106" s="1">
        <f t="shared" si="43"/>
        <v>11662</v>
      </c>
      <c r="C106" s="1">
        <v>93</v>
      </c>
      <c r="D106" s="1">
        <v>38336</v>
      </c>
      <c r="E106" s="1">
        <v>2520</v>
      </c>
      <c r="F106" s="1">
        <v>0</v>
      </c>
      <c r="G106" s="1">
        <v>8483</v>
      </c>
      <c r="H106" s="1">
        <v>0</v>
      </c>
      <c r="I106" s="1">
        <v>659</v>
      </c>
      <c r="J106" s="4">
        <v>48.53</v>
      </c>
      <c r="K106" s="4">
        <v>1.54</v>
      </c>
      <c r="L106" s="4">
        <v>25.5</v>
      </c>
      <c r="M106" s="63">
        <v>1.1100000000000001</v>
      </c>
      <c r="N106" s="1">
        <v>6270</v>
      </c>
      <c r="O106" s="1">
        <v>5382</v>
      </c>
      <c r="P106" s="1">
        <v>5123</v>
      </c>
      <c r="Q106" s="1">
        <v>251</v>
      </c>
      <c r="R106" s="1">
        <v>7</v>
      </c>
      <c r="S106" s="1">
        <v>0</v>
      </c>
      <c r="T106" s="1">
        <v>1417</v>
      </c>
      <c r="U106" s="1">
        <v>141</v>
      </c>
      <c r="V106" s="1">
        <v>2530</v>
      </c>
      <c r="W106" s="1">
        <v>8473</v>
      </c>
      <c r="X106" s="1">
        <v>659</v>
      </c>
      <c r="Y106" s="60">
        <v>1.1000000000000001</v>
      </c>
      <c r="AA106" s="1">
        <f t="shared" si="44"/>
        <v>5050</v>
      </c>
      <c r="AB106" s="1">
        <f t="shared" si="45"/>
        <v>16956</v>
      </c>
      <c r="AC106" s="1">
        <f t="shared" si="46"/>
        <v>1318</v>
      </c>
      <c r="AD106" s="1">
        <f t="shared" si="68"/>
        <v>193</v>
      </c>
      <c r="AE106" s="1">
        <f t="shared" si="69"/>
        <v>96</v>
      </c>
      <c r="AF106" s="1">
        <f t="shared" si="69"/>
        <v>0</v>
      </c>
      <c r="AG106" s="1">
        <f t="shared" si="69"/>
        <v>10</v>
      </c>
      <c r="AH106" s="1">
        <f t="shared" si="78"/>
        <v>299</v>
      </c>
      <c r="AI106" s="9">
        <f t="shared" si="47"/>
        <v>5.6508317612759387E-2</v>
      </c>
      <c r="AJ106" s="9">
        <f t="shared" si="48"/>
        <v>0.23324</v>
      </c>
      <c r="AK106" s="9">
        <f t="shared" si="49"/>
        <v>5.04E-2</v>
      </c>
      <c r="AL106" s="9">
        <f t="shared" si="50"/>
        <v>0.16966000000000001</v>
      </c>
      <c r="AM106" s="9">
        <f t="shared" si="51"/>
        <v>1.3180000000000001E-2</v>
      </c>
      <c r="AN106" s="9">
        <f t="shared" si="52"/>
        <v>2.8340000000000001E-2</v>
      </c>
      <c r="AO106" s="9">
        <f t="shared" si="53"/>
        <v>5.9800000000000001E-3</v>
      </c>
      <c r="AP106" s="1">
        <f t="shared" si="70"/>
        <v>193</v>
      </c>
      <c r="AQ106" s="1">
        <f t="shared" si="70"/>
        <v>96</v>
      </c>
      <c r="AS106" s="1">
        <f t="shared" si="71"/>
        <v>10</v>
      </c>
      <c r="AT106" s="1">
        <f t="shared" si="72"/>
        <v>299</v>
      </c>
      <c r="AU106" s="1">
        <f t="shared" si="54"/>
        <v>11662</v>
      </c>
      <c r="AV106" s="9">
        <f t="shared" si="55"/>
        <v>0.23324</v>
      </c>
      <c r="AW106" s="9">
        <f t="shared" si="56"/>
        <v>5.0599999999999999E-2</v>
      </c>
      <c r="AX106" s="9">
        <f t="shared" si="57"/>
        <v>0.16946</v>
      </c>
      <c r="AY106" s="9">
        <f t="shared" si="58"/>
        <v>1.3180000000000001E-2</v>
      </c>
      <c r="AZ106" s="9">
        <f t="shared" si="59"/>
        <v>5.9800000000000001E-3</v>
      </c>
      <c r="BA106" s="1">
        <f t="shared" si="79"/>
        <v>284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9"/>
      <c r="CQ106" s="4">
        <f t="shared" si="81"/>
        <v>12.872534142640363</v>
      </c>
      <c r="CR106" s="7" cm="1">
        <f t="array" ref="CR106">IF(BK106&lt;=$CW$48,0,INDEX($B$14:$B$300,BK106-$CW$48+1))</f>
        <v>0</v>
      </c>
      <c r="CS106" s="1">
        <f t="shared" si="76"/>
        <v>9142</v>
      </c>
      <c r="CT106" s="159">
        <f t="shared" si="77"/>
        <v>0</v>
      </c>
    </row>
    <row r="107" spans="1:98" s="1" customFormat="1" x14ac:dyDescent="0.3">
      <c r="A107" s="1">
        <f t="shared" si="67"/>
        <v>94</v>
      </c>
      <c r="B107" s="1">
        <f t="shared" si="43"/>
        <v>12005</v>
      </c>
      <c r="C107" s="1">
        <v>94</v>
      </c>
      <c r="D107" s="1">
        <v>37993</v>
      </c>
      <c r="E107" s="1">
        <v>2759</v>
      </c>
      <c r="F107" s="1">
        <v>0</v>
      </c>
      <c r="G107" s="1">
        <v>8577</v>
      </c>
      <c r="H107" s="1">
        <v>0</v>
      </c>
      <c r="I107" s="1">
        <v>669</v>
      </c>
      <c r="J107" s="4">
        <v>48.6</v>
      </c>
      <c r="K107" s="4">
        <v>1.54</v>
      </c>
      <c r="L107" s="4">
        <v>25.5</v>
      </c>
      <c r="M107" s="63">
        <v>1.1000000000000001</v>
      </c>
      <c r="N107" s="1">
        <v>6317</v>
      </c>
      <c r="O107" s="1">
        <v>5679</v>
      </c>
      <c r="P107" s="1">
        <v>5420</v>
      </c>
      <c r="Q107" s="1">
        <v>251</v>
      </c>
      <c r="R107" s="1">
        <v>7</v>
      </c>
      <c r="S107" s="1">
        <v>0</v>
      </c>
      <c r="T107" s="1">
        <v>1394</v>
      </c>
      <c r="U107" s="1">
        <v>140</v>
      </c>
      <c r="V107" s="1">
        <v>2769</v>
      </c>
      <c r="W107" s="1">
        <v>8567</v>
      </c>
      <c r="X107" s="1">
        <v>669</v>
      </c>
      <c r="Y107" s="60">
        <v>1.1000000000000001</v>
      </c>
      <c r="AA107" s="1">
        <f t="shared" si="44"/>
        <v>5528</v>
      </c>
      <c r="AB107" s="1">
        <f t="shared" si="45"/>
        <v>17144</v>
      </c>
      <c r="AC107" s="1">
        <f t="shared" si="46"/>
        <v>1338</v>
      </c>
      <c r="AD107" s="1">
        <f t="shared" si="68"/>
        <v>239</v>
      </c>
      <c r="AE107" s="1">
        <f t="shared" si="69"/>
        <v>94</v>
      </c>
      <c r="AF107" s="1">
        <f t="shared" si="69"/>
        <v>0</v>
      </c>
      <c r="AG107" s="1">
        <f t="shared" si="69"/>
        <v>10</v>
      </c>
      <c r="AH107" s="1">
        <f t="shared" si="78"/>
        <v>343</v>
      </c>
      <c r="AI107" s="9">
        <f t="shared" si="47"/>
        <v>5.5726780508121618E-2</v>
      </c>
      <c r="AJ107" s="9">
        <f t="shared" si="48"/>
        <v>0.24010000000000001</v>
      </c>
      <c r="AK107" s="9">
        <f t="shared" si="49"/>
        <v>5.518E-2</v>
      </c>
      <c r="AL107" s="9">
        <f t="shared" si="50"/>
        <v>0.17154</v>
      </c>
      <c r="AM107" s="9">
        <f t="shared" si="51"/>
        <v>1.338E-2</v>
      </c>
      <c r="AN107" s="9">
        <f t="shared" si="52"/>
        <v>2.7879999999999999E-2</v>
      </c>
      <c r="AO107" s="9">
        <f t="shared" si="53"/>
        <v>6.8599999999999998E-3</v>
      </c>
      <c r="AP107" s="1">
        <f t="shared" si="70"/>
        <v>239</v>
      </c>
      <c r="AQ107" s="1">
        <f t="shared" si="70"/>
        <v>94</v>
      </c>
      <c r="AS107" s="1">
        <f t="shared" si="71"/>
        <v>10</v>
      </c>
      <c r="AT107" s="1">
        <f t="shared" si="72"/>
        <v>343</v>
      </c>
      <c r="AU107" s="1">
        <f t="shared" si="54"/>
        <v>12005</v>
      </c>
      <c r="AV107" s="9">
        <f t="shared" si="55"/>
        <v>0.24010000000000001</v>
      </c>
      <c r="AW107" s="9">
        <f t="shared" si="56"/>
        <v>5.5379999999999999E-2</v>
      </c>
      <c r="AX107" s="9">
        <f t="shared" si="57"/>
        <v>0.17133999999999999</v>
      </c>
      <c r="AY107" s="9">
        <f t="shared" si="58"/>
        <v>1.338E-2</v>
      </c>
      <c r="AZ107" s="9">
        <f t="shared" si="59"/>
        <v>6.8599999999999998E-3</v>
      </c>
      <c r="BA107" s="1">
        <f t="shared" si="79"/>
        <v>235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9"/>
      <c r="CQ107" s="4">
        <f t="shared" si="81"/>
        <v>12.820627802690582</v>
      </c>
      <c r="CR107" s="7" cm="1">
        <f t="array" ref="CR107">IF(BK107&lt;=$CW$48,0,INDEX($B$14:$B$300,BK107-$CW$48+1))</f>
        <v>0</v>
      </c>
      <c r="CS107" s="1">
        <f t="shared" si="76"/>
        <v>9246</v>
      </c>
      <c r="CT107" s="159">
        <f t="shared" si="77"/>
        <v>0</v>
      </c>
    </row>
    <row r="108" spans="1:98" s="1" customFormat="1" x14ac:dyDescent="0.3">
      <c r="A108" s="1">
        <f t="shared" si="67"/>
        <v>95</v>
      </c>
      <c r="B108" s="1">
        <f t="shared" si="43"/>
        <v>12390</v>
      </c>
      <c r="C108" s="1">
        <v>95</v>
      </c>
      <c r="D108" s="1">
        <v>37608</v>
      </c>
      <c r="E108" s="1">
        <v>3045</v>
      </c>
      <c r="F108" s="1">
        <v>0</v>
      </c>
      <c r="G108" s="1">
        <v>8667</v>
      </c>
      <c r="H108" s="1">
        <v>0</v>
      </c>
      <c r="I108" s="1">
        <v>678</v>
      </c>
      <c r="J108" s="4">
        <v>48.66</v>
      </c>
      <c r="K108" s="4">
        <v>1.54</v>
      </c>
      <c r="L108" s="4">
        <v>25.5</v>
      </c>
      <c r="M108" s="63">
        <v>1.1000000000000001</v>
      </c>
      <c r="N108" s="1">
        <v>6371</v>
      </c>
      <c r="O108" s="1">
        <v>6009</v>
      </c>
      <c r="P108" s="1">
        <v>5749</v>
      </c>
      <c r="Q108" s="1">
        <v>252</v>
      </c>
      <c r="R108" s="1">
        <v>7</v>
      </c>
      <c r="S108" s="1">
        <v>0</v>
      </c>
      <c r="T108" s="1">
        <v>1365</v>
      </c>
      <c r="U108" s="1">
        <v>138</v>
      </c>
      <c r="V108" s="1">
        <v>3055</v>
      </c>
      <c r="W108" s="1">
        <v>8657</v>
      </c>
      <c r="X108" s="1">
        <v>678</v>
      </c>
      <c r="Y108" s="60">
        <v>1.0900000000000001</v>
      </c>
      <c r="AA108" s="1">
        <f t="shared" si="44"/>
        <v>6100</v>
      </c>
      <c r="AB108" s="1">
        <f t="shared" si="45"/>
        <v>17324</v>
      </c>
      <c r="AC108" s="1">
        <f t="shared" si="46"/>
        <v>1356</v>
      </c>
      <c r="AD108" s="1">
        <f t="shared" si="68"/>
        <v>286</v>
      </c>
      <c r="AE108" s="1">
        <f t="shared" si="69"/>
        <v>90</v>
      </c>
      <c r="AF108" s="1">
        <f t="shared" si="69"/>
        <v>0</v>
      </c>
      <c r="AG108" s="1">
        <f t="shared" si="69"/>
        <v>9</v>
      </c>
      <c r="AH108" s="1">
        <f t="shared" si="78"/>
        <v>385</v>
      </c>
      <c r="AI108" s="9">
        <f t="shared" si="47"/>
        <v>5.4721549636803875E-2</v>
      </c>
      <c r="AJ108" s="9">
        <f t="shared" si="48"/>
        <v>0.24779999999999999</v>
      </c>
      <c r="AK108" s="9">
        <f t="shared" si="49"/>
        <v>6.0900000000000003E-2</v>
      </c>
      <c r="AL108" s="9">
        <f t="shared" si="50"/>
        <v>0.17333999999999999</v>
      </c>
      <c r="AM108" s="9">
        <f t="shared" si="51"/>
        <v>1.3559999999999999E-2</v>
      </c>
      <c r="AN108" s="9">
        <f t="shared" si="52"/>
        <v>2.7300000000000001E-2</v>
      </c>
      <c r="AO108" s="9">
        <f t="shared" si="53"/>
        <v>7.7000000000000002E-3</v>
      </c>
      <c r="AP108" s="1">
        <f t="shared" si="70"/>
        <v>286</v>
      </c>
      <c r="AQ108" s="1">
        <f t="shared" si="70"/>
        <v>90</v>
      </c>
      <c r="AS108" s="1">
        <f t="shared" si="71"/>
        <v>9</v>
      </c>
      <c r="AT108" s="1">
        <f t="shared" si="72"/>
        <v>385</v>
      </c>
      <c r="AU108" s="1">
        <f t="shared" si="54"/>
        <v>12390</v>
      </c>
      <c r="AV108" s="9">
        <f t="shared" si="55"/>
        <v>0.24779999999999999</v>
      </c>
      <c r="AW108" s="9">
        <f t="shared" si="56"/>
        <v>6.1100000000000002E-2</v>
      </c>
      <c r="AX108" s="9">
        <f t="shared" si="57"/>
        <v>0.17313999999999999</v>
      </c>
      <c r="AY108" s="9">
        <f t="shared" si="58"/>
        <v>1.3559999999999999E-2</v>
      </c>
      <c r="AZ108" s="9">
        <f t="shared" si="59"/>
        <v>7.7000000000000002E-3</v>
      </c>
      <c r="BA108" s="1">
        <f t="shared" si="79"/>
        <v>230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9"/>
      <c r="CQ108" s="4">
        <f t="shared" si="81"/>
        <v>12.783185840707965</v>
      </c>
      <c r="CR108" s="7" cm="1">
        <f t="array" ref="CR108">IF(BK108&lt;=$CW$48,0,INDEX($B$14:$B$300,BK108-$CW$48+1))</f>
        <v>0</v>
      </c>
      <c r="CS108" s="1">
        <f t="shared" si="76"/>
        <v>9345</v>
      </c>
      <c r="CT108" s="159">
        <f t="shared" si="77"/>
        <v>0</v>
      </c>
    </row>
    <row r="109" spans="1:98" s="1" customFormat="1" x14ac:dyDescent="0.3">
      <c r="A109" s="1">
        <f t="shared" si="67"/>
        <v>96</v>
      </c>
      <c r="B109" s="1">
        <f t="shared" si="43"/>
        <v>12803</v>
      </c>
      <c r="C109" s="1">
        <v>96</v>
      </c>
      <c r="D109" s="1">
        <v>37195</v>
      </c>
      <c r="E109" s="1">
        <v>3364</v>
      </c>
      <c r="F109" s="1">
        <v>0</v>
      </c>
      <c r="G109" s="1">
        <v>8754</v>
      </c>
      <c r="H109" s="1">
        <v>0</v>
      </c>
      <c r="I109" s="1">
        <v>685</v>
      </c>
      <c r="J109" s="4">
        <v>48.73</v>
      </c>
      <c r="K109" s="4">
        <v>1.53</v>
      </c>
      <c r="L109" s="4">
        <v>25.6</v>
      </c>
      <c r="M109" s="63">
        <v>1.0900000000000001</v>
      </c>
      <c r="N109" s="1">
        <v>6433</v>
      </c>
      <c r="O109" s="1">
        <v>6361</v>
      </c>
      <c r="P109" s="1">
        <v>6100</v>
      </c>
      <c r="Q109" s="1">
        <v>253</v>
      </c>
      <c r="R109" s="1">
        <v>7</v>
      </c>
      <c r="S109" s="1">
        <v>0</v>
      </c>
      <c r="T109" s="1">
        <v>1379</v>
      </c>
      <c r="U109" s="1">
        <v>137</v>
      </c>
      <c r="V109" s="1">
        <v>3374</v>
      </c>
      <c r="W109" s="1">
        <v>8744</v>
      </c>
      <c r="X109" s="1">
        <v>685</v>
      </c>
      <c r="Y109" s="60">
        <v>1.0900000000000001</v>
      </c>
      <c r="AA109" s="1">
        <f t="shared" si="44"/>
        <v>6738</v>
      </c>
      <c r="AB109" s="1">
        <f t="shared" si="45"/>
        <v>17498</v>
      </c>
      <c r="AC109" s="1">
        <f t="shared" si="46"/>
        <v>1370</v>
      </c>
      <c r="AD109" s="1">
        <f t="shared" si="68"/>
        <v>319</v>
      </c>
      <c r="AE109" s="1">
        <f t="shared" si="69"/>
        <v>87</v>
      </c>
      <c r="AF109" s="1">
        <f t="shared" si="69"/>
        <v>0</v>
      </c>
      <c r="AG109" s="1">
        <f t="shared" si="69"/>
        <v>7</v>
      </c>
      <c r="AH109" s="1">
        <f t="shared" si="78"/>
        <v>413</v>
      </c>
      <c r="AI109" s="9">
        <f t="shared" si="47"/>
        <v>5.3503085214402876E-2</v>
      </c>
      <c r="AJ109" s="9">
        <f t="shared" si="48"/>
        <v>0.25606000000000001</v>
      </c>
      <c r="AK109" s="9">
        <f t="shared" si="49"/>
        <v>6.7280000000000006E-2</v>
      </c>
      <c r="AL109" s="9">
        <f t="shared" si="50"/>
        <v>0.17508000000000001</v>
      </c>
      <c r="AM109" s="9">
        <f t="shared" si="51"/>
        <v>1.37E-2</v>
      </c>
      <c r="AN109" s="9">
        <f t="shared" si="52"/>
        <v>2.758E-2</v>
      </c>
      <c r="AO109" s="9">
        <f t="shared" si="53"/>
        <v>8.26E-3</v>
      </c>
      <c r="AP109" s="1">
        <f t="shared" si="70"/>
        <v>319</v>
      </c>
      <c r="AQ109" s="1">
        <f t="shared" si="70"/>
        <v>87</v>
      </c>
      <c r="AS109" s="1">
        <f t="shared" si="71"/>
        <v>7</v>
      </c>
      <c r="AT109" s="1">
        <f t="shared" si="72"/>
        <v>413</v>
      </c>
      <c r="AU109" s="1">
        <f t="shared" si="54"/>
        <v>12803</v>
      </c>
      <c r="AV109" s="9">
        <f t="shared" si="55"/>
        <v>0.25606000000000001</v>
      </c>
      <c r="AW109" s="9">
        <f t="shared" si="56"/>
        <v>6.7479999999999998E-2</v>
      </c>
      <c r="AX109" s="9">
        <f t="shared" si="57"/>
        <v>0.17488000000000001</v>
      </c>
      <c r="AY109" s="9">
        <f t="shared" si="58"/>
        <v>1.37E-2</v>
      </c>
      <c r="AZ109" s="9">
        <f t="shared" si="59"/>
        <v>8.26E-3</v>
      </c>
      <c r="BA109" s="1">
        <f t="shared" si="79"/>
        <v>274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9"/>
      <c r="CQ109" s="4">
        <f t="shared" si="81"/>
        <v>12.77956204379562</v>
      </c>
      <c r="CR109" s="7" cm="1">
        <f t="array" ref="CR109">IF(BK109&lt;=$CW$48,0,INDEX($B$14:$B$300,BK109-$CW$48+1))</f>
        <v>0</v>
      </c>
      <c r="CS109" s="1">
        <f t="shared" si="76"/>
        <v>9439</v>
      </c>
      <c r="CT109" s="159">
        <f t="shared" si="77"/>
        <v>0</v>
      </c>
    </row>
    <row r="110" spans="1:98" s="1" customFormat="1" x14ac:dyDescent="0.3">
      <c r="A110" s="1">
        <f t="shared" si="67"/>
        <v>97</v>
      </c>
      <c r="B110" s="1">
        <f t="shared" si="43"/>
        <v>13209</v>
      </c>
      <c r="C110" s="1">
        <v>97</v>
      </c>
      <c r="D110" s="1">
        <v>36789</v>
      </c>
      <c r="E110" s="1">
        <v>3679</v>
      </c>
      <c r="F110" s="1">
        <v>0</v>
      </c>
      <c r="G110" s="1">
        <v>8837</v>
      </c>
      <c r="H110" s="1">
        <v>0</v>
      </c>
      <c r="I110" s="1">
        <v>693</v>
      </c>
      <c r="J110" s="4">
        <v>48.79</v>
      </c>
      <c r="K110" s="4">
        <v>1.53</v>
      </c>
      <c r="L110" s="4">
        <v>25.6</v>
      </c>
      <c r="M110" s="63">
        <v>1.0900000000000001</v>
      </c>
      <c r="N110" s="1">
        <v>6513</v>
      </c>
      <c r="O110" s="1">
        <v>6686</v>
      </c>
      <c r="P110" s="1">
        <v>6424</v>
      </c>
      <c r="Q110" s="1">
        <v>255</v>
      </c>
      <c r="R110" s="1">
        <v>7</v>
      </c>
      <c r="S110" s="1">
        <v>0</v>
      </c>
      <c r="T110" s="1">
        <v>1429</v>
      </c>
      <c r="U110" s="1">
        <v>143</v>
      </c>
      <c r="V110" s="1">
        <v>3689</v>
      </c>
      <c r="W110" s="1">
        <v>8827</v>
      </c>
      <c r="X110" s="1">
        <v>693</v>
      </c>
      <c r="Y110" s="60">
        <v>1.0900000000000001</v>
      </c>
      <c r="AA110" s="1">
        <f t="shared" si="44"/>
        <v>7368</v>
      </c>
      <c r="AB110" s="1">
        <f t="shared" si="45"/>
        <v>17664</v>
      </c>
      <c r="AC110" s="1">
        <f t="shared" si="46"/>
        <v>1386</v>
      </c>
      <c r="AD110" s="1">
        <f t="shared" si="68"/>
        <v>315</v>
      </c>
      <c r="AE110" s="1">
        <f t="shared" si="69"/>
        <v>83</v>
      </c>
      <c r="AF110" s="1">
        <f t="shared" si="69"/>
        <v>0</v>
      </c>
      <c r="AG110" s="1">
        <f t="shared" si="69"/>
        <v>8</v>
      </c>
      <c r="AH110" s="1">
        <f t="shared" si="78"/>
        <v>406</v>
      </c>
      <c r="AI110" s="9">
        <f t="shared" si="47"/>
        <v>5.246422893481717E-2</v>
      </c>
      <c r="AJ110" s="9">
        <f t="shared" si="48"/>
        <v>0.26418000000000003</v>
      </c>
      <c r="AK110" s="9">
        <f t="shared" si="49"/>
        <v>7.3580000000000007E-2</v>
      </c>
      <c r="AL110" s="9">
        <f t="shared" si="50"/>
        <v>0.17674000000000001</v>
      </c>
      <c r="AM110" s="9">
        <f t="shared" si="51"/>
        <v>1.3860000000000001E-2</v>
      </c>
      <c r="AN110" s="9">
        <f t="shared" si="52"/>
        <v>2.8580000000000001E-2</v>
      </c>
      <c r="AO110" s="9">
        <f t="shared" si="53"/>
        <v>8.1200000000000005E-3</v>
      </c>
      <c r="AP110" s="1">
        <f t="shared" si="70"/>
        <v>315</v>
      </c>
      <c r="AQ110" s="1">
        <f t="shared" si="70"/>
        <v>83</v>
      </c>
      <c r="AS110" s="1">
        <f t="shared" si="71"/>
        <v>8</v>
      </c>
      <c r="AT110" s="1">
        <f t="shared" si="72"/>
        <v>406</v>
      </c>
      <c r="AU110" s="1">
        <f t="shared" si="54"/>
        <v>13209</v>
      </c>
      <c r="AV110" s="9">
        <f t="shared" si="55"/>
        <v>0.26418000000000003</v>
      </c>
      <c r="AW110" s="9">
        <f t="shared" si="56"/>
        <v>7.3779999999999998E-2</v>
      </c>
      <c r="AX110" s="9">
        <f t="shared" si="57"/>
        <v>0.17654</v>
      </c>
      <c r="AY110" s="9">
        <f t="shared" si="58"/>
        <v>1.3860000000000001E-2</v>
      </c>
      <c r="AZ110" s="9">
        <f t="shared" si="59"/>
        <v>8.1200000000000005E-3</v>
      </c>
      <c r="BA110" s="1">
        <f t="shared" si="79"/>
        <v>312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9"/>
      <c r="CQ110" s="4">
        <f t="shared" si="81"/>
        <v>12.751803751803752</v>
      </c>
      <c r="CR110" s="7" cm="1">
        <f t="array" ref="CR110">IF(BK110&lt;=$CW$48,0,INDEX($B$14:$B$300,BK110-$CW$48+1))</f>
        <v>0</v>
      </c>
      <c r="CS110" s="1">
        <f t="shared" si="76"/>
        <v>9530</v>
      </c>
      <c r="CT110" s="159">
        <f t="shared" si="77"/>
        <v>0</v>
      </c>
    </row>
    <row r="111" spans="1:98" s="1" customFormat="1" x14ac:dyDescent="0.3">
      <c r="A111" s="1">
        <f t="shared" si="67"/>
        <v>98</v>
      </c>
      <c r="B111" s="1">
        <f t="shared" si="43"/>
        <v>13575</v>
      </c>
      <c r="C111" s="1">
        <v>98</v>
      </c>
      <c r="D111" s="1">
        <v>36423</v>
      </c>
      <c r="E111" s="1">
        <v>3958</v>
      </c>
      <c r="F111" s="1">
        <v>0</v>
      </c>
      <c r="G111" s="1">
        <v>8917</v>
      </c>
      <c r="H111" s="1">
        <v>0</v>
      </c>
      <c r="I111" s="1">
        <v>700</v>
      </c>
      <c r="J111" s="4">
        <v>48.85</v>
      </c>
      <c r="K111" s="4">
        <v>1.52</v>
      </c>
      <c r="L111" s="4">
        <v>25.6</v>
      </c>
      <c r="M111" s="63">
        <v>1.0900000000000001</v>
      </c>
      <c r="N111" s="1">
        <v>6601</v>
      </c>
      <c r="O111" s="1">
        <v>6965</v>
      </c>
      <c r="P111" s="1">
        <v>6700</v>
      </c>
      <c r="Q111" s="1">
        <v>257</v>
      </c>
      <c r="R111" s="1">
        <v>7</v>
      </c>
      <c r="S111" s="1">
        <v>0</v>
      </c>
      <c r="T111" s="1">
        <v>1515</v>
      </c>
      <c r="U111" s="1">
        <v>153</v>
      </c>
      <c r="V111" s="1">
        <v>3968</v>
      </c>
      <c r="W111" s="1">
        <v>8907</v>
      </c>
      <c r="X111" s="1">
        <v>700</v>
      </c>
      <c r="Y111" s="60">
        <v>1.08</v>
      </c>
      <c r="AA111" s="1">
        <f t="shared" si="44"/>
        <v>7926</v>
      </c>
      <c r="AB111" s="1">
        <f t="shared" si="45"/>
        <v>17824</v>
      </c>
      <c r="AC111" s="1">
        <f t="shared" si="46"/>
        <v>1400</v>
      </c>
      <c r="AD111" s="1">
        <f t="shared" si="68"/>
        <v>279</v>
      </c>
      <c r="AE111" s="1">
        <f t="shared" si="69"/>
        <v>80</v>
      </c>
      <c r="AF111" s="1">
        <f t="shared" si="69"/>
        <v>0</v>
      </c>
      <c r="AG111" s="1">
        <f t="shared" si="69"/>
        <v>7</v>
      </c>
      <c r="AH111" s="1">
        <f t="shared" si="78"/>
        <v>366</v>
      </c>
      <c r="AI111" s="9">
        <f t="shared" si="47"/>
        <v>5.1565377532228361E-2</v>
      </c>
      <c r="AJ111" s="9">
        <f t="shared" si="48"/>
        <v>0.27150000000000002</v>
      </c>
      <c r="AK111" s="9">
        <f t="shared" si="49"/>
        <v>7.9159999999999994E-2</v>
      </c>
      <c r="AL111" s="9">
        <f t="shared" si="50"/>
        <v>0.17834</v>
      </c>
      <c r="AM111" s="9">
        <f t="shared" si="51"/>
        <v>1.4E-2</v>
      </c>
      <c r="AN111" s="9">
        <f t="shared" si="52"/>
        <v>3.0300000000000001E-2</v>
      </c>
      <c r="AO111" s="9">
        <f t="shared" si="53"/>
        <v>7.3200000000000001E-3</v>
      </c>
      <c r="AP111" s="1">
        <f t="shared" si="70"/>
        <v>279</v>
      </c>
      <c r="AQ111" s="1">
        <f t="shared" si="70"/>
        <v>80</v>
      </c>
      <c r="AS111" s="1">
        <f t="shared" si="71"/>
        <v>7</v>
      </c>
      <c r="AT111" s="1">
        <f t="shared" si="72"/>
        <v>366</v>
      </c>
      <c r="AU111" s="1">
        <f t="shared" si="54"/>
        <v>13575</v>
      </c>
      <c r="AV111" s="9">
        <f t="shared" si="55"/>
        <v>0.27150000000000002</v>
      </c>
      <c r="AW111" s="9">
        <f t="shared" si="56"/>
        <v>7.936E-2</v>
      </c>
      <c r="AX111" s="9">
        <f t="shared" si="57"/>
        <v>0.17813999999999999</v>
      </c>
      <c r="AY111" s="9">
        <f t="shared" si="58"/>
        <v>1.4E-2</v>
      </c>
      <c r="AZ111" s="9">
        <f t="shared" si="59"/>
        <v>7.3200000000000001E-3</v>
      </c>
      <c r="BA111" s="1">
        <f t="shared" si="79"/>
        <v>350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9"/>
      <c r="CQ111" s="4">
        <f t="shared" si="81"/>
        <v>12.738571428571429</v>
      </c>
      <c r="CR111" s="7" cm="1">
        <f t="array" ref="CR111">IF(BK111&lt;=$CW$48,0,INDEX($B$14:$B$300,BK111-$CW$48+1))</f>
        <v>0</v>
      </c>
      <c r="CS111" s="1">
        <f t="shared" si="76"/>
        <v>9617</v>
      </c>
      <c r="CT111" s="159">
        <f t="shared" si="77"/>
        <v>0</v>
      </c>
    </row>
    <row r="112" spans="1:98" s="1" customFormat="1" x14ac:dyDescent="0.3">
      <c r="A112" s="1">
        <f t="shared" si="67"/>
        <v>99</v>
      </c>
      <c r="B112" s="1">
        <f t="shared" si="43"/>
        <v>13895</v>
      </c>
      <c r="C112" s="1">
        <v>99</v>
      </c>
      <c r="D112" s="1">
        <v>36103</v>
      </c>
      <c r="E112" s="1">
        <v>4197</v>
      </c>
      <c r="F112" s="1">
        <v>0</v>
      </c>
      <c r="G112" s="1">
        <v>8991</v>
      </c>
      <c r="H112" s="1">
        <v>0</v>
      </c>
      <c r="I112" s="1">
        <v>707</v>
      </c>
      <c r="J112" s="4">
        <v>48.91</v>
      </c>
      <c r="K112" s="4">
        <v>1.52</v>
      </c>
      <c r="L112" s="4">
        <v>25.6</v>
      </c>
      <c r="M112" s="63">
        <v>1.08</v>
      </c>
      <c r="N112" s="1">
        <v>6699</v>
      </c>
      <c r="O112" s="1">
        <v>7186</v>
      </c>
      <c r="P112" s="1">
        <v>6918</v>
      </c>
      <c r="Q112" s="1">
        <v>260</v>
      </c>
      <c r="R112" s="1">
        <v>7</v>
      </c>
      <c r="S112" s="1">
        <v>0</v>
      </c>
      <c r="T112" s="1">
        <v>1666</v>
      </c>
      <c r="U112" s="1">
        <v>168</v>
      </c>
      <c r="V112" s="1">
        <v>4207</v>
      </c>
      <c r="W112" s="1">
        <v>8981</v>
      </c>
      <c r="X112" s="1">
        <v>707</v>
      </c>
      <c r="Y112" s="60">
        <v>1.08</v>
      </c>
      <c r="AA112" s="1">
        <f t="shared" si="44"/>
        <v>8404</v>
      </c>
      <c r="AB112" s="1">
        <f t="shared" si="45"/>
        <v>17972</v>
      </c>
      <c r="AC112" s="1">
        <f t="shared" si="46"/>
        <v>1414</v>
      </c>
      <c r="AD112" s="1">
        <f t="shared" si="68"/>
        <v>239</v>
      </c>
      <c r="AE112" s="1">
        <f t="shared" si="69"/>
        <v>74</v>
      </c>
      <c r="AF112" s="1">
        <f t="shared" si="69"/>
        <v>0</v>
      </c>
      <c r="AG112" s="1">
        <f t="shared" si="69"/>
        <v>7</v>
      </c>
      <c r="AH112" s="1">
        <f t="shared" si="78"/>
        <v>320</v>
      </c>
      <c r="AI112" s="9">
        <f t="shared" si="47"/>
        <v>5.0881612090680102E-2</v>
      </c>
      <c r="AJ112" s="9">
        <f t="shared" si="48"/>
        <v>0.27789999999999998</v>
      </c>
      <c r="AK112" s="9">
        <f t="shared" si="49"/>
        <v>8.3940000000000001E-2</v>
      </c>
      <c r="AL112" s="9">
        <f t="shared" si="50"/>
        <v>0.17982000000000001</v>
      </c>
      <c r="AM112" s="9">
        <f t="shared" si="51"/>
        <v>1.414E-2</v>
      </c>
      <c r="AN112" s="9">
        <f t="shared" si="52"/>
        <v>3.3320000000000002E-2</v>
      </c>
      <c r="AO112" s="9">
        <f t="shared" si="53"/>
        <v>6.4000000000000003E-3</v>
      </c>
      <c r="AP112" s="1">
        <f t="shared" si="70"/>
        <v>239</v>
      </c>
      <c r="AQ112" s="1">
        <f t="shared" si="70"/>
        <v>74</v>
      </c>
      <c r="AS112" s="1">
        <f t="shared" si="71"/>
        <v>7</v>
      </c>
      <c r="AT112" s="1">
        <f t="shared" si="72"/>
        <v>320</v>
      </c>
      <c r="AU112" s="1">
        <f t="shared" si="54"/>
        <v>13895</v>
      </c>
      <c r="AV112" s="9">
        <f t="shared" si="55"/>
        <v>0.27789999999999998</v>
      </c>
      <c r="AW112" s="9">
        <f t="shared" si="56"/>
        <v>8.4140000000000006E-2</v>
      </c>
      <c r="AX112" s="9">
        <f t="shared" si="57"/>
        <v>0.17962</v>
      </c>
      <c r="AY112" s="9">
        <f t="shared" si="58"/>
        <v>1.414E-2</v>
      </c>
      <c r="AZ112" s="9">
        <f t="shared" si="59"/>
        <v>6.4000000000000003E-3</v>
      </c>
      <c r="BA112" s="1">
        <f t="shared" si="79"/>
        <v>418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9"/>
      <c r="CQ112" s="4">
        <f t="shared" si="81"/>
        <v>12.717114568599717</v>
      </c>
      <c r="CR112" s="7" cm="1">
        <f t="array" ref="CR112">IF(BK112&lt;=$CW$48,0,INDEX($B$14:$B$300,BK112-$CW$48+1))</f>
        <v>0</v>
      </c>
      <c r="CS112" s="1">
        <f t="shared" si="76"/>
        <v>9698</v>
      </c>
      <c r="CT112" s="159">
        <f t="shared" si="77"/>
        <v>0</v>
      </c>
    </row>
    <row r="113" spans="1:98" s="1" customFormat="1" x14ac:dyDescent="0.3">
      <c r="A113" s="1">
        <f t="shared" si="67"/>
        <v>100</v>
      </c>
      <c r="B113" s="1">
        <f t="shared" si="43"/>
        <v>14175</v>
      </c>
      <c r="C113" s="1">
        <v>100</v>
      </c>
      <c r="D113" s="1">
        <v>35823</v>
      </c>
      <c r="E113" s="1">
        <v>4395</v>
      </c>
      <c r="F113" s="1">
        <v>0</v>
      </c>
      <c r="G113" s="1">
        <v>9067</v>
      </c>
      <c r="H113" s="1">
        <v>0</v>
      </c>
      <c r="I113" s="1">
        <v>713</v>
      </c>
      <c r="J113" s="4">
        <v>48.97</v>
      </c>
      <c r="K113" s="4">
        <v>1.52</v>
      </c>
      <c r="L113" s="4">
        <v>25.6</v>
      </c>
      <c r="M113" s="63">
        <v>1.08</v>
      </c>
      <c r="N113" s="1">
        <v>6807</v>
      </c>
      <c r="O113" s="1">
        <v>7359</v>
      </c>
      <c r="P113" s="1">
        <v>7086</v>
      </c>
      <c r="Q113" s="1">
        <v>265</v>
      </c>
      <c r="R113" s="1">
        <v>7</v>
      </c>
      <c r="S113" s="1">
        <v>0</v>
      </c>
      <c r="T113" s="1">
        <v>1883</v>
      </c>
      <c r="U113" s="1">
        <v>189</v>
      </c>
      <c r="V113" s="1">
        <v>4405</v>
      </c>
      <c r="W113" s="1">
        <v>9057</v>
      </c>
      <c r="X113" s="1">
        <v>713</v>
      </c>
      <c r="Y113" s="60">
        <v>1.08</v>
      </c>
      <c r="AA113" s="1">
        <f t="shared" si="44"/>
        <v>8800</v>
      </c>
      <c r="AB113" s="1">
        <f t="shared" si="45"/>
        <v>18124</v>
      </c>
      <c r="AC113" s="1">
        <f t="shared" si="46"/>
        <v>1426</v>
      </c>
      <c r="AD113" s="1">
        <f t="shared" si="68"/>
        <v>198</v>
      </c>
      <c r="AE113" s="1">
        <f t="shared" si="69"/>
        <v>76</v>
      </c>
      <c r="AF113" s="1">
        <f t="shared" si="69"/>
        <v>0</v>
      </c>
      <c r="AG113" s="1">
        <f t="shared" si="69"/>
        <v>6</v>
      </c>
      <c r="AH113" s="1">
        <f t="shared" si="78"/>
        <v>280</v>
      </c>
      <c r="AI113" s="9">
        <f t="shared" si="47"/>
        <v>5.0299823633156965E-2</v>
      </c>
      <c r="AJ113" s="9">
        <f t="shared" si="48"/>
        <v>0.28349999999999997</v>
      </c>
      <c r="AK113" s="9">
        <f t="shared" si="49"/>
        <v>8.7900000000000006E-2</v>
      </c>
      <c r="AL113" s="9">
        <f t="shared" si="50"/>
        <v>0.18134</v>
      </c>
      <c r="AM113" s="9">
        <f t="shared" si="51"/>
        <v>1.426E-2</v>
      </c>
      <c r="AN113" s="9">
        <f t="shared" si="52"/>
        <v>3.7659999999999999E-2</v>
      </c>
      <c r="AO113" s="9">
        <f t="shared" si="53"/>
        <v>5.5999999999999999E-3</v>
      </c>
      <c r="AP113" s="1">
        <f t="shared" si="70"/>
        <v>198</v>
      </c>
      <c r="AQ113" s="1">
        <f t="shared" si="70"/>
        <v>76</v>
      </c>
      <c r="AS113" s="1">
        <f t="shared" si="71"/>
        <v>6</v>
      </c>
      <c r="AT113" s="1">
        <f t="shared" si="72"/>
        <v>280</v>
      </c>
      <c r="AU113" s="1">
        <f t="shared" si="54"/>
        <v>14175</v>
      </c>
      <c r="AV113" s="9">
        <f t="shared" si="55"/>
        <v>0.28349999999999997</v>
      </c>
      <c r="AW113" s="9">
        <f t="shared" si="56"/>
        <v>8.8099999999999998E-2</v>
      </c>
      <c r="AX113" s="9">
        <f t="shared" si="57"/>
        <v>0.18114</v>
      </c>
      <c r="AY113" s="9">
        <f t="shared" si="58"/>
        <v>1.426E-2</v>
      </c>
      <c r="AZ113" s="9">
        <f t="shared" si="59"/>
        <v>5.5999999999999999E-3</v>
      </c>
      <c r="BA113" s="1">
        <f t="shared" si="79"/>
        <v>489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9"/>
      <c r="CQ113" s="4">
        <f t="shared" si="81"/>
        <v>12.716690042075736</v>
      </c>
      <c r="CR113" s="7" cm="1">
        <f t="array" ref="CR113">IF(BK113&lt;=$CW$48,0,INDEX($B$14:$B$300,BK113-$CW$48+1))</f>
        <v>0</v>
      </c>
      <c r="CS113" s="1">
        <f t="shared" si="76"/>
        <v>9780</v>
      </c>
      <c r="CT113" s="159">
        <f t="shared" si="77"/>
        <v>0</v>
      </c>
    </row>
    <row r="114" spans="1:98" s="1" customFormat="1" x14ac:dyDescent="0.3">
      <c r="A114" s="1">
        <f t="shared" si="67"/>
        <v>101</v>
      </c>
      <c r="B114" s="1">
        <f t="shared" si="43"/>
        <v>14416</v>
      </c>
      <c r="C114" s="1">
        <v>101</v>
      </c>
      <c r="D114" s="1">
        <v>35582</v>
      </c>
      <c r="E114" s="1">
        <v>4556</v>
      </c>
      <c r="F114" s="1">
        <v>0</v>
      </c>
      <c r="G114" s="1">
        <v>9142</v>
      </c>
      <c r="H114" s="1">
        <v>0</v>
      </c>
      <c r="I114" s="1">
        <v>718</v>
      </c>
      <c r="J114" s="4">
        <v>49.03</v>
      </c>
      <c r="K114" s="4">
        <v>1.52</v>
      </c>
      <c r="L114" s="4">
        <v>25.6</v>
      </c>
      <c r="M114" s="63">
        <v>1.08</v>
      </c>
      <c r="N114" s="1">
        <v>6922</v>
      </c>
      <c r="O114" s="1">
        <v>7485</v>
      </c>
      <c r="P114" s="1">
        <v>7205</v>
      </c>
      <c r="Q114" s="1">
        <v>271</v>
      </c>
      <c r="R114" s="1">
        <v>8</v>
      </c>
      <c r="S114" s="1">
        <v>0</v>
      </c>
      <c r="T114" s="1">
        <v>2146</v>
      </c>
      <c r="U114" s="1">
        <v>218</v>
      </c>
      <c r="V114" s="1">
        <v>4566</v>
      </c>
      <c r="W114" s="1">
        <v>9132</v>
      </c>
      <c r="X114" s="1">
        <v>718</v>
      </c>
      <c r="Y114" s="60">
        <v>1.08</v>
      </c>
      <c r="AA114" s="1">
        <f t="shared" si="44"/>
        <v>9122</v>
      </c>
      <c r="AB114" s="1">
        <f t="shared" si="45"/>
        <v>18274</v>
      </c>
      <c r="AC114" s="1">
        <f t="shared" si="46"/>
        <v>1436</v>
      </c>
      <c r="AD114" s="1">
        <f t="shared" si="68"/>
        <v>161</v>
      </c>
      <c r="AE114" s="1">
        <f t="shared" si="69"/>
        <v>75</v>
      </c>
      <c r="AF114" s="1">
        <f t="shared" si="69"/>
        <v>0</v>
      </c>
      <c r="AG114" s="1">
        <f t="shared" si="69"/>
        <v>5</v>
      </c>
      <c r="AH114" s="1">
        <f t="shared" si="78"/>
        <v>241</v>
      </c>
      <c r="AI114" s="9">
        <f t="shared" si="47"/>
        <v>4.9805771365149833E-2</v>
      </c>
      <c r="AJ114" s="9">
        <f t="shared" si="48"/>
        <v>0.28832000000000002</v>
      </c>
      <c r="AK114" s="9">
        <f t="shared" si="49"/>
        <v>9.1120000000000007E-2</v>
      </c>
      <c r="AL114" s="9">
        <f t="shared" si="50"/>
        <v>0.18284</v>
      </c>
      <c r="AM114" s="9">
        <f t="shared" si="51"/>
        <v>1.436E-2</v>
      </c>
      <c r="AN114" s="9">
        <f t="shared" si="52"/>
        <v>4.292E-2</v>
      </c>
      <c r="AO114" s="9">
        <f t="shared" si="53"/>
        <v>4.8199999999999996E-3</v>
      </c>
      <c r="AP114" s="1">
        <f t="shared" si="70"/>
        <v>161</v>
      </c>
      <c r="AQ114" s="1">
        <f t="shared" si="70"/>
        <v>75</v>
      </c>
      <c r="AS114" s="1">
        <f t="shared" si="71"/>
        <v>5</v>
      </c>
      <c r="AT114" s="1">
        <f t="shared" si="72"/>
        <v>241</v>
      </c>
      <c r="AU114" s="1">
        <f t="shared" si="54"/>
        <v>14416</v>
      </c>
      <c r="AV114" s="9">
        <f t="shared" si="55"/>
        <v>0.28832000000000002</v>
      </c>
      <c r="AW114" s="9">
        <f t="shared" si="56"/>
        <v>9.1319999999999998E-2</v>
      </c>
      <c r="AX114" s="9">
        <f t="shared" si="57"/>
        <v>0.18264</v>
      </c>
      <c r="AY114" s="9">
        <f t="shared" si="58"/>
        <v>1.436E-2</v>
      </c>
      <c r="AZ114" s="9">
        <f t="shared" si="59"/>
        <v>4.8199999999999996E-3</v>
      </c>
      <c r="BA114" s="1">
        <f t="shared" si="79"/>
        <v>542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9"/>
      <c r="CQ114" s="4">
        <f t="shared" si="81"/>
        <v>12.732590529247911</v>
      </c>
      <c r="CR114" s="7" cm="1">
        <f t="array" ref="CR114">IF(BK114&lt;=$CW$48,0,INDEX($B$14:$B$300,BK114-$CW$48+1))</f>
        <v>0</v>
      </c>
      <c r="CS114" s="1">
        <f t="shared" si="76"/>
        <v>9860</v>
      </c>
      <c r="CT114" s="159">
        <f t="shared" si="77"/>
        <v>0</v>
      </c>
    </row>
    <row r="115" spans="1:98" s="1" customFormat="1" x14ac:dyDescent="0.3">
      <c r="A115" s="1">
        <f t="shared" si="67"/>
        <v>102</v>
      </c>
      <c r="B115" s="1">
        <f t="shared" si="43"/>
        <v>14628</v>
      </c>
      <c r="C115" s="1">
        <v>102</v>
      </c>
      <c r="D115" s="1">
        <v>35370</v>
      </c>
      <c r="E115" s="1">
        <v>4692</v>
      </c>
      <c r="F115" s="1">
        <v>0</v>
      </c>
      <c r="G115" s="1">
        <v>9212</v>
      </c>
      <c r="H115" s="1">
        <v>0</v>
      </c>
      <c r="I115" s="1">
        <v>724</v>
      </c>
      <c r="J115" s="4">
        <v>49.09</v>
      </c>
      <c r="K115" s="4">
        <v>1.52</v>
      </c>
      <c r="L115" s="4">
        <v>25.6</v>
      </c>
      <c r="M115" s="63">
        <v>1.08</v>
      </c>
      <c r="N115" s="1">
        <v>7040</v>
      </c>
      <c r="O115" s="1">
        <v>7578</v>
      </c>
      <c r="P115" s="1">
        <v>7289</v>
      </c>
      <c r="Q115" s="1">
        <v>280</v>
      </c>
      <c r="R115" s="1">
        <v>8</v>
      </c>
      <c r="S115" s="1">
        <v>0</v>
      </c>
      <c r="T115" s="1">
        <v>2456</v>
      </c>
      <c r="U115" s="1">
        <v>247</v>
      </c>
      <c r="V115" s="1">
        <v>4702</v>
      </c>
      <c r="W115" s="1">
        <v>9202</v>
      </c>
      <c r="X115" s="1">
        <v>724</v>
      </c>
      <c r="Y115" s="60">
        <v>1.08</v>
      </c>
      <c r="AA115" s="1">
        <f t="shared" si="44"/>
        <v>9394</v>
      </c>
      <c r="AB115" s="1">
        <f t="shared" si="45"/>
        <v>18414</v>
      </c>
      <c r="AC115" s="1">
        <f t="shared" si="46"/>
        <v>1448</v>
      </c>
      <c r="AD115" s="1">
        <f t="shared" si="68"/>
        <v>136</v>
      </c>
      <c r="AE115" s="1">
        <f t="shared" si="69"/>
        <v>70</v>
      </c>
      <c r="AF115" s="1">
        <f t="shared" si="69"/>
        <v>0</v>
      </c>
      <c r="AG115" s="1">
        <f t="shared" si="69"/>
        <v>6</v>
      </c>
      <c r="AH115" s="1">
        <f t="shared" si="78"/>
        <v>212</v>
      </c>
      <c r="AI115" s="9">
        <f t="shared" si="47"/>
        <v>4.9494120864096255E-2</v>
      </c>
      <c r="AJ115" s="9">
        <f t="shared" si="48"/>
        <v>0.29255999999999999</v>
      </c>
      <c r="AK115" s="9">
        <f t="shared" si="49"/>
        <v>9.3840000000000007E-2</v>
      </c>
      <c r="AL115" s="9">
        <f t="shared" si="50"/>
        <v>0.18423999999999999</v>
      </c>
      <c r="AM115" s="9">
        <f t="shared" si="51"/>
        <v>1.448E-2</v>
      </c>
      <c r="AN115" s="9">
        <f t="shared" si="52"/>
        <v>4.9119999999999997E-2</v>
      </c>
      <c r="AO115" s="9">
        <f t="shared" si="53"/>
        <v>4.2399999999999998E-3</v>
      </c>
      <c r="AP115" s="1">
        <f t="shared" si="70"/>
        <v>136</v>
      </c>
      <c r="AQ115" s="1">
        <f t="shared" si="70"/>
        <v>70</v>
      </c>
      <c r="AS115" s="1">
        <f t="shared" si="71"/>
        <v>6</v>
      </c>
      <c r="AT115" s="1">
        <f t="shared" si="72"/>
        <v>212</v>
      </c>
      <c r="AU115" s="1">
        <f t="shared" si="54"/>
        <v>14628</v>
      </c>
      <c r="AV115" s="9">
        <f t="shared" si="55"/>
        <v>0.29255999999999999</v>
      </c>
      <c r="AW115" s="9">
        <f t="shared" si="56"/>
        <v>9.4039999999999999E-2</v>
      </c>
      <c r="AX115" s="9">
        <f t="shared" si="57"/>
        <v>0.18404000000000001</v>
      </c>
      <c r="AY115" s="9">
        <f t="shared" si="58"/>
        <v>1.448E-2</v>
      </c>
      <c r="AZ115" s="9">
        <f t="shared" si="59"/>
        <v>4.2399999999999998E-3</v>
      </c>
      <c r="BA115" s="1">
        <f t="shared" si="79"/>
        <v>598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9"/>
      <c r="CQ115" s="4">
        <f t="shared" si="81"/>
        <v>12.723756906077348</v>
      </c>
      <c r="CR115" s="7" cm="1">
        <f t="array" ref="CR115">IF(BK115&lt;=$CW$48,0,INDEX($B$14:$B$300,BK115-$CW$48+1))</f>
        <v>0</v>
      </c>
      <c r="CS115" s="1">
        <f t="shared" si="76"/>
        <v>9936</v>
      </c>
      <c r="CT115" s="159">
        <f t="shared" si="77"/>
        <v>0</v>
      </c>
    </row>
    <row r="116" spans="1:98" s="1" customFormat="1" x14ac:dyDescent="0.3">
      <c r="A116" s="1">
        <f t="shared" si="67"/>
        <v>103</v>
      </c>
      <c r="B116" s="1">
        <f t="shared" si="43"/>
        <v>14808</v>
      </c>
      <c r="C116" s="1">
        <v>103</v>
      </c>
      <c r="D116" s="1">
        <v>35190</v>
      </c>
      <c r="E116" s="1">
        <v>4797</v>
      </c>
      <c r="F116" s="1">
        <v>0</v>
      </c>
      <c r="G116" s="1">
        <v>9282</v>
      </c>
      <c r="H116" s="1">
        <v>0</v>
      </c>
      <c r="I116" s="1">
        <v>729</v>
      </c>
      <c r="J116" s="4">
        <v>49.15</v>
      </c>
      <c r="K116" s="4">
        <v>1.52</v>
      </c>
      <c r="L116" s="4">
        <v>25.6</v>
      </c>
      <c r="M116" s="63">
        <v>1.08</v>
      </c>
      <c r="N116" s="1">
        <v>7151</v>
      </c>
      <c r="O116" s="1">
        <v>7647</v>
      </c>
      <c r="P116" s="1">
        <v>7348</v>
      </c>
      <c r="Q116" s="1">
        <v>290</v>
      </c>
      <c r="R116" s="1">
        <v>9</v>
      </c>
      <c r="S116" s="1">
        <v>0</v>
      </c>
      <c r="T116" s="1">
        <v>2794</v>
      </c>
      <c r="U116" s="1">
        <v>280</v>
      </c>
      <c r="V116" s="1">
        <v>4807</v>
      </c>
      <c r="W116" s="1">
        <v>9272</v>
      </c>
      <c r="X116" s="1">
        <v>729</v>
      </c>
      <c r="Y116" s="60">
        <v>1.08</v>
      </c>
      <c r="AA116" s="1">
        <f t="shared" si="44"/>
        <v>9604</v>
      </c>
      <c r="AB116" s="1">
        <f t="shared" si="45"/>
        <v>18554</v>
      </c>
      <c r="AC116" s="1">
        <f t="shared" si="46"/>
        <v>1458</v>
      </c>
      <c r="AD116" s="1">
        <f t="shared" si="68"/>
        <v>105</v>
      </c>
      <c r="AE116" s="1">
        <f t="shared" si="69"/>
        <v>70</v>
      </c>
      <c r="AF116" s="1">
        <f t="shared" si="69"/>
        <v>0</v>
      </c>
      <c r="AG116" s="1">
        <f t="shared" si="69"/>
        <v>5</v>
      </c>
      <c r="AH116" s="1">
        <f t="shared" si="78"/>
        <v>180</v>
      </c>
      <c r="AI116" s="9">
        <f t="shared" si="47"/>
        <v>4.9230145867098868E-2</v>
      </c>
      <c r="AJ116" s="9">
        <f t="shared" si="48"/>
        <v>0.29615999999999998</v>
      </c>
      <c r="AK116" s="9">
        <f t="shared" si="49"/>
        <v>9.5939999999999998E-2</v>
      </c>
      <c r="AL116" s="9">
        <f t="shared" si="50"/>
        <v>0.18564</v>
      </c>
      <c r="AM116" s="9">
        <f t="shared" si="51"/>
        <v>1.4579999999999999E-2</v>
      </c>
      <c r="AN116" s="9">
        <f t="shared" si="52"/>
        <v>5.5879999999999999E-2</v>
      </c>
      <c r="AO116" s="9">
        <f t="shared" si="53"/>
        <v>3.5999999999999999E-3</v>
      </c>
      <c r="AP116" s="1">
        <f t="shared" si="70"/>
        <v>105</v>
      </c>
      <c r="AQ116" s="1">
        <f t="shared" si="70"/>
        <v>70</v>
      </c>
      <c r="AS116" s="1">
        <f t="shared" si="71"/>
        <v>5</v>
      </c>
      <c r="AT116" s="1">
        <f t="shared" si="72"/>
        <v>180</v>
      </c>
      <c r="AU116" s="1">
        <f t="shared" si="54"/>
        <v>14808</v>
      </c>
      <c r="AV116" s="9">
        <f t="shared" si="55"/>
        <v>0.29615999999999998</v>
      </c>
      <c r="AW116" s="9">
        <f t="shared" si="56"/>
        <v>9.6140000000000003E-2</v>
      </c>
      <c r="AX116" s="9">
        <f t="shared" si="57"/>
        <v>0.18543999999999999</v>
      </c>
      <c r="AY116" s="9">
        <f t="shared" si="58"/>
        <v>1.4579999999999999E-2</v>
      </c>
      <c r="AZ116" s="9">
        <f t="shared" si="59"/>
        <v>3.5999999999999999E-3</v>
      </c>
      <c r="BA116" s="1">
        <f t="shared" si="79"/>
        <v>637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9"/>
      <c r="CQ116" s="4">
        <f t="shared" si="81"/>
        <v>12.732510288065845</v>
      </c>
      <c r="CR116" s="7" cm="1">
        <f t="array" ref="CR116">IF(BK116&lt;=$CW$48,0,INDEX($B$14:$B$300,BK116-$CW$48+1))</f>
        <v>0</v>
      </c>
      <c r="CS116" s="1">
        <f t="shared" si="76"/>
        <v>10011</v>
      </c>
      <c r="CT116" s="159">
        <f t="shared" si="77"/>
        <v>0</v>
      </c>
    </row>
    <row r="117" spans="1:98" s="1" customFormat="1" x14ac:dyDescent="0.3">
      <c r="A117" s="1">
        <f t="shared" si="67"/>
        <v>104</v>
      </c>
      <c r="B117" s="1">
        <f t="shared" si="43"/>
        <v>14976</v>
      </c>
      <c r="C117" s="1">
        <v>104</v>
      </c>
      <c r="D117" s="1">
        <v>35023</v>
      </c>
      <c r="E117" s="1">
        <v>4889</v>
      </c>
      <c r="F117" s="1">
        <v>0</v>
      </c>
      <c r="G117" s="1">
        <v>9353</v>
      </c>
      <c r="H117" s="1">
        <v>0</v>
      </c>
      <c r="I117" s="1">
        <v>734</v>
      </c>
      <c r="J117" s="4">
        <v>49.2</v>
      </c>
      <c r="K117" s="4">
        <v>1.52</v>
      </c>
      <c r="L117" s="4">
        <v>25.6</v>
      </c>
      <c r="M117" s="63">
        <v>1.08</v>
      </c>
      <c r="N117" s="1">
        <v>7264</v>
      </c>
      <c r="O117" s="1">
        <v>7701</v>
      </c>
      <c r="P117" s="1">
        <v>7388</v>
      </c>
      <c r="Q117" s="1">
        <v>304</v>
      </c>
      <c r="R117" s="1">
        <v>9</v>
      </c>
      <c r="S117" s="1">
        <v>0</v>
      </c>
      <c r="T117" s="1">
        <v>3124</v>
      </c>
      <c r="U117" s="1">
        <v>312</v>
      </c>
      <c r="V117" s="1">
        <v>4899</v>
      </c>
      <c r="W117" s="1">
        <v>9343</v>
      </c>
      <c r="X117" s="1">
        <v>734</v>
      </c>
      <c r="Y117" s="60">
        <v>1.08</v>
      </c>
      <c r="AA117" s="1">
        <f t="shared" si="44"/>
        <v>9788</v>
      </c>
      <c r="AB117" s="1">
        <f t="shared" si="45"/>
        <v>18696</v>
      </c>
      <c r="AC117" s="1">
        <f t="shared" si="46"/>
        <v>1468</v>
      </c>
      <c r="AD117" s="1">
        <f t="shared" si="68"/>
        <v>92</v>
      </c>
      <c r="AE117" s="1">
        <f t="shared" si="69"/>
        <v>71</v>
      </c>
      <c r="AF117" s="1">
        <f t="shared" si="69"/>
        <v>0</v>
      </c>
      <c r="AG117" s="1">
        <f t="shared" si="69"/>
        <v>5</v>
      </c>
      <c r="AH117" s="1">
        <f t="shared" si="78"/>
        <v>168</v>
      </c>
      <c r="AI117" s="9">
        <f t="shared" si="47"/>
        <v>4.9011752136752136E-2</v>
      </c>
      <c r="AJ117" s="9">
        <f t="shared" si="48"/>
        <v>0.29952000000000001</v>
      </c>
      <c r="AK117" s="9">
        <f t="shared" si="49"/>
        <v>9.7780000000000006E-2</v>
      </c>
      <c r="AL117" s="9">
        <f t="shared" si="50"/>
        <v>0.18706</v>
      </c>
      <c r="AM117" s="9">
        <f t="shared" si="51"/>
        <v>1.468E-2</v>
      </c>
      <c r="AN117" s="9">
        <f t="shared" si="52"/>
        <v>6.2480000000000001E-2</v>
      </c>
      <c r="AO117" s="9">
        <f t="shared" si="53"/>
        <v>3.3600000000000001E-3</v>
      </c>
      <c r="AP117" s="1">
        <f t="shared" si="70"/>
        <v>92</v>
      </c>
      <c r="AQ117" s="1">
        <f t="shared" si="70"/>
        <v>71</v>
      </c>
      <c r="AS117" s="1">
        <f t="shared" si="71"/>
        <v>5</v>
      </c>
      <c r="AT117" s="1">
        <f t="shared" si="72"/>
        <v>168</v>
      </c>
      <c r="AU117" s="1">
        <f t="shared" si="54"/>
        <v>14976</v>
      </c>
      <c r="AV117" s="9">
        <f t="shared" si="55"/>
        <v>0.29952000000000001</v>
      </c>
      <c r="AW117" s="9">
        <f t="shared" si="56"/>
        <v>9.7979999999999998E-2</v>
      </c>
      <c r="AX117" s="9">
        <f t="shared" si="57"/>
        <v>0.18686</v>
      </c>
      <c r="AY117" s="9">
        <f t="shared" si="58"/>
        <v>1.468E-2</v>
      </c>
      <c r="AZ117" s="9">
        <f t="shared" si="59"/>
        <v>3.3600000000000001E-3</v>
      </c>
      <c r="BA117" s="1">
        <f t="shared" si="79"/>
        <v>643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9"/>
      <c r="CQ117" s="4">
        <f t="shared" si="81"/>
        <v>12.742506811989101</v>
      </c>
      <c r="CR117" s="7" cm="1">
        <f t="array" ref="CR117">IF(BK117&lt;=$CW$48,0,INDEX($B$14:$B$300,BK117-$CW$48+1))</f>
        <v>0</v>
      </c>
      <c r="CS117" s="1">
        <f t="shared" si="76"/>
        <v>10087</v>
      </c>
      <c r="CT117" s="159">
        <f t="shared" si="77"/>
        <v>0</v>
      </c>
    </row>
    <row r="118" spans="1:98" s="1" customFormat="1" x14ac:dyDescent="0.3">
      <c r="A118" s="1">
        <f t="shared" si="67"/>
        <v>105</v>
      </c>
      <c r="B118" s="1">
        <f t="shared" si="43"/>
        <v>15131</v>
      </c>
      <c r="C118" s="1">
        <v>105</v>
      </c>
      <c r="D118" s="1">
        <v>34867</v>
      </c>
      <c r="E118" s="1">
        <v>4961</v>
      </c>
      <c r="F118" s="1">
        <v>0</v>
      </c>
      <c r="G118" s="1">
        <v>9431</v>
      </c>
      <c r="H118" s="1">
        <v>0</v>
      </c>
      <c r="I118" s="1">
        <v>739</v>
      </c>
      <c r="J118" s="4">
        <v>49.26</v>
      </c>
      <c r="K118" s="4">
        <v>1.52</v>
      </c>
      <c r="L118" s="4">
        <v>25.6</v>
      </c>
      <c r="M118" s="63">
        <v>1.08</v>
      </c>
      <c r="N118" s="1">
        <v>7371</v>
      </c>
      <c r="O118" s="1">
        <v>7750</v>
      </c>
      <c r="P118" s="1">
        <v>7417</v>
      </c>
      <c r="Q118" s="1">
        <v>323</v>
      </c>
      <c r="R118" s="1">
        <v>9</v>
      </c>
      <c r="S118" s="1">
        <v>0</v>
      </c>
      <c r="T118" s="1">
        <v>3406</v>
      </c>
      <c r="U118" s="1">
        <v>342</v>
      </c>
      <c r="V118" s="1">
        <v>4971</v>
      </c>
      <c r="W118" s="1">
        <v>9421</v>
      </c>
      <c r="X118" s="1">
        <v>739</v>
      </c>
      <c r="Y118" s="60">
        <v>1.08</v>
      </c>
      <c r="AA118" s="1">
        <f t="shared" si="44"/>
        <v>9932</v>
      </c>
      <c r="AB118" s="1">
        <f t="shared" si="45"/>
        <v>18852</v>
      </c>
      <c r="AC118" s="1">
        <f t="shared" si="46"/>
        <v>1478</v>
      </c>
      <c r="AD118" s="1">
        <f t="shared" si="68"/>
        <v>72</v>
      </c>
      <c r="AE118" s="1">
        <f t="shared" si="69"/>
        <v>78</v>
      </c>
      <c r="AF118" s="1">
        <f t="shared" si="69"/>
        <v>0</v>
      </c>
      <c r="AG118" s="1">
        <f t="shared" si="69"/>
        <v>5</v>
      </c>
      <c r="AH118" s="1">
        <f t="shared" si="78"/>
        <v>155</v>
      </c>
      <c r="AI118" s="9">
        <f t="shared" si="47"/>
        <v>4.8840129535390922E-2</v>
      </c>
      <c r="AJ118" s="9">
        <f t="shared" si="48"/>
        <v>0.30262</v>
      </c>
      <c r="AK118" s="9">
        <f t="shared" si="49"/>
        <v>9.9220000000000003E-2</v>
      </c>
      <c r="AL118" s="9">
        <f t="shared" si="50"/>
        <v>0.18862000000000001</v>
      </c>
      <c r="AM118" s="9">
        <f t="shared" si="51"/>
        <v>1.478E-2</v>
      </c>
      <c r="AN118" s="9">
        <f t="shared" si="52"/>
        <v>6.812E-2</v>
      </c>
      <c r="AO118" s="9">
        <f t="shared" si="53"/>
        <v>3.0999999999999999E-3</v>
      </c>
      <c r="AP118" s="1">
        <f t="shared" si="70"/>
        <v>72</v>
      </c>
      <c r="AQ118" s="1">
        <f t="shared" si="70"/>
        <v>78</v>
      </c>
      <c r="AS118" s="1">
        <f t="shared" si="71"/>
        <v>5</v>
      </c>
      <c r="AT118" s="1">
        <f t="shared" si="72"/>
        <v>155</v>
      </c>
      <c r="AU118" s="1">
        <f t="shared" si="54"/>
        <v>15131</v>
      </c>
      <c r="AV118" s="9">
        <f t="shared" si="55"/>
        <v>0.30262</v>
      </c>
      <c r="AW118" s="9">
        <f t="shared" si="56"/>
        <v>9.9419999999999994E-2</v>
      </c>
      <c r="AX118" s="9">
        <f t="shared" si="57"/>
        <v>0.18842</v>
      </c>
      <c r="AY118" s="9">
        <f t="shared" si="58"/>
        <v>1.478E-2</v>
      </c>
      <c r="AZ118" s="9">
        <f t="shared" si="59"/>
        <v>3.0999999999999999E-3</v>
      </c>
      <c r="BA118" s="1">
        <f t="shared" si="79"/>
        <v>614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9"/>
      <c r="CQ118" s="4">
        <f t="shared" si="81"/>
        <v>12.761840324763194</v>
      </c>
      <c r="CR118" s="7" cm="1">
        <f t="array" ref="CR118">IF(BK118&lt;=$CW$48,0,INDEX($B$14:$B$300,BK118-$CW$48+1))</f>
        <v>0</v>
      </c>
      <c r="CS118" s="1">
        <f t="shared" si="76"/>
        <v>10170</v>
      </c>
      <c r="CT118" s="159">
        <f t="shared" si="77"/>
        <v>0</v>
      </c>
    </row>
    <row r="119" spans="1:98" s="1" customFormat="1" x14ac:dyDescent="0.3">
      <c r="A119" s="1">
        <f t="shared" si="67"/>
        <v>106</v>
      </c>
      <c r="B119" s="1">
        <f t="shared" si="43"/>
        <v>15276</v>
      </c>
      <c r="C119" s="1">
        <v>106</v>
      </c>
      <c r="D119" s="1">
        <v>34723</v>
      </c>
      <c r="E119" s="1">
        <v>5022</v>
      </c>
      <c r="F119" s="1">
        <v>0</v>
      </c>
      <c r="G119" s="1">
        <v>9510</v>
      </c>
      <c r="H119" s="1">
        <v>0</v>
      </c>
      <c r="I119" s="1">
        <v>744</v>
      </c>
      <c r="J119" s="4">
        <v>49.31</v>
      </c>
      <c r="K119" s="4">
        <v>1.52</v>
      </c>
      <c r="L119" s="4">
        <v>25.6</v>
      </c>
      <c r="M119" s="63">
        <v>1.08</v>
      </c>
      <c r="N119" s="1">
        <v>7476</v>
      </c>
      <c r="O119" s="1">
        <v>7790</v>
      </c>
      <c r="P119" s="1">
        <v>7434</v>
      </c>
      <c r="Q119" s="1">
        <v>346</v>
      </c>
      <c r="R119" s="1">
        <v>10</v>
      </c>
      <c r="S119" s="1">
        <v>0</v>
      </c>
      <c r="T119" s="1">
        <v>3642</v>
      </c>
      <c r="U119" s="1">
        <v>365</v>
      </c>
      <c r="V119" s="1">
        <v>5032</v>
      </c>
      <c r="W119" s="1">
        <v>9500</v>
      </c>
      <c r="X119" s="1">
        <v>744</v>
      </c>
      <c r="Y119" s="60">
        <v>1.08</v>
      </c>
      <c r="AA119" s="1">
        <f t="shared" si="44"/>
        <v>10054</v>
      </c>
      <c r="AB119" s="1">
        <f t="shared" si="45"/>
        <v>19010</v>
      </c>
      <c r="AC119" s="1">
        <f t="shared" si="46"/>
        <v>1488</v>
      </c>
      <c r="AD119" s="1">
        <f t="shared" si="68"/>
        <v>61</v>
      </c>
      <c r="AE119" s="1">
        <f t="shared" si="69"/>
        <v>79</v>
      </c>
      <c r="AF119" s="1">
        <f t="shared" si="69"/>
        <v>0</v>
      </c>
      <c r="AG119" s="1">
        <f t="shared" si="69"/>
        <v>5</v>
      </c>
      <c r="AH119" s="1">
        <f t="shared" si="78"/>
        <v>145</v>
      </c>
      <c r="AI119" s="9">
        <f t="shared" si="47"/>
        <v>4.8703849175176749E-2</v>
      </c>
      <c r="AJ119" s="9">
        <f t="shared" si="48"/>
        <v>0.30552000000000001</v>
      </c>
      <c r="AK119" s="9">
        <f t="shared" si="49"/>
        <v>0.10044</v>
      </c>
      <c r="AL119" s="9">
        <f t="shared" si="50"/>
        <v>0.19020000000000001</v>
      </c>
      <c r="AM119" s="9">
        <f t="shared" si="51"/>
        <v>1.4880000000000001E-2</v>
      </c>
      <c r="AN119" s="9">
        <f t="shared" si="52"/>
        <v>7.2840000000000002E-2</v>
      </c>
      <c r="AO119" s="9">
        <f t="shared" si="53"/>
        <v>2.8999999999999998E-3</v>
      </c>
      <c r="AP119" s="1">
        <f t="shared" si="70"/>
        <v>61</v>
      </c>
      <c r="AQ119" s="1">
        <f t="shared" si="70"/>
        <v>79</v>
      </c>
      <c r="AS119" s="1">
        <f t="shared" si="71"/>
        <v>5</v>
      </c>
      <c r="AT119" s="1">
        <f t="shared" si="72"/>
        <v>145</v>
      </c>
      <c r="AU119" s="1">
        <f t="shared" si="54"/>
        <v>15276</v>
      </c>
      <c r="AV119" s="9">
        <f t="shared" si="55"/>
        <v>0.30552000000000001</v>
      </c>
      <c r="AW119" s="9">
        <f t="shared" si="56"/>
        <v>0.10063999999999999</v>
      </c>
      <c r="AX119" s="9">
        <f t="shared" si="57"/>
        <v>0.19</v>
      </c>
      <c r="AY119" s="9">
        <f t="shared" si="58"/>
        <v>1.4880000000000001E-2</v>
      </c>
      <c r="AZ119" s="9">
        <f t="shared" si="59"/>
        <v>2.8999999999999998E-3</v>
      </c>
      <c r="BA119" s="1">
        <f t="shared" si="79"/>
        <v>592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9"/>
      <c r="CQ119" s="4">
        <f t="shared" si="81"/>
        <v>12.78225806451613</v>
      </c>
      <c r="CR119" s="7" cm="1">
        <f t="array" ref="CR119">IF(BK119&lt;=$CW$48,0,INDEX($B$14:$B$300,BK119-$CW$48+1))</f>
        <v>0</v>
      </c>
      <c r="CS119" s="1">
        <f t="shared" si="76"/>
        <v>10254</v>
      </c>
      <c r="CT119" s="159">
        <f t="shared" si="77"/>
        <v>0</v>
      </c>
    </row>
    <row r="120" spans="1:98" s="1" customFormat="1" x14ac:dyDescent="0.3">
      <c r="A120" s="1">
        <f t="shared" si="67"/>
        <v>107</v>
      </c>
      <c r="B120" s="1">
        <f t="shared" si="43"/>
        <v>15410</v>
      </c>
      <c r="C120" s="1">
        <v>107</v>
      </c>
      <c r="D120" s="1">
        <v>34588</v>
      </c>
      <c r="E120" s="1">
        <v>5068</v>
      </c>
      <c r="F120" s="1">
        <v>0</v>
      </c>
      <c r="G120" s="1">
        <v>9593</v>
      </c>
      <c r="H120" s="1">
        <v>0</v>
      </c>
      <c r="I120" s="1">
        <v>749</v>
      </c>
      <c r="J120" s="4">
        <v>49.37</v>
      </c>
      <c r="K120" s="4">
        <v>1.52</v>
      </c>
      <c r="L120" s="4">
        <v>25.5</v>
      </c>
      <c r="M120" s="63">
        <v>1.08</v>
      </c>
      <c r="N120" s="1">
        <v>7574</v>
      </c>
      <c r="O120" s="1">
        <v>7827</v>
      </c>
      <c r="P120" s="1">
        <v>7442</v>
      </c>
      <c r="Q120" s="1">
        <v>373</v>
      </c>
      <c r="R120" s="1">
        <v>10</v>
      </c>
      <c r="S120" s="1">
        <v>0</v>
      </c>
      <c r="T120" s="1">
        <v>3835</v>
      </c>
      <c r="U120" s="1">
        <v>385</v>
      </c>
      <c r="V120" s="1">
        <v>5078</v>
      </c>
      <c r="W120" s="1">
        <v>9583</v>
      </c>
      <c r="X120" s="1">
        <v>749</v>
      </c>
      <c r="Y120" s="60">
        <v>1.08</v>
      </c>
      <c r="AA120" s="1">
        <f t="shared" si="44"/>
        <v>10146</v>
      </c>
      <c r="AB120" s="1">
        <f t="shared" si="45"/>
        <v>19176</v>
      </c>
      <c r="AC120" s="1">
        <f t="shared" si="46"/>
        <v>1498</v>
      </c>
      <c r="AD120" s="1">
        <f t="shared" si="68"/>
        <v>46</v>
      </c>
      <c r="AE120" s="1">
        <f t="shared" si="69"/>
        <v>83</v>
      </c>
      <c r="AF120" s="1">
        <f t="shared" si="69"/>
        <v>0</v>
      </c>
      <c r="AG120" s="1">
        <f t="shared" si="69"/>
        <v>5</v>
      </c>
      <c r="AH120" s="1">
        <f t="shared" si="78"/>
        <v>134</v>
      </c>
      <c r="AI120" s="9">
        <f t="shared" si="47"/>
        <v>4.8604802076573653E-2</v>
      </c>
      <c r="AJ120" s="9">
        <f t="shared" si="48"/>
        <v>0.30819999999999997</v>
      </c>
      <c r="AK120" s="9">
        <f t="shared" si="49"/>
        <v>0.10136000000000001</v>
      </c>
      <c r="AL120" s="9">
        <f t="shared" si="50"/>
        <v>0.19186</v>
      </c>
      <c r="AM120" s="9">
        <f t="shared" si="51"/>
        <v>1.498E-2</v>
      </c>
      <c r="AN120" s="9">
        <f t="shared" si="52"/>
        <v>7.6700000000000004E-2</v>
      </c>
      <c r="AO120" s="9">
        <f t="shared" si="53"/>
        <v>2.6800000000000001E-3</v>
      </c>
      <c r="AP120" s="1">
        <f t="shared" si="70"/>
        <v>46</v>
      </c>
      <c r="AQ120" s="1">
        <f t="shared" si="70"/>
        <v>83</v>
      </c>
      <c r="AS120" s="1">
        <f t="shared" si="71"/>
        <v>5</v>
      </c>
      <c r="AT120" s="1">
        <f t="shared" si="72"/>
        <v>134</v>
      </c>
      <c r="AU120" s="1">
        <f t="shared" si="54"/>
        <v>15410</v>
      </c>
      <c r="AV120" s="9">
        <f t="shared" si="55"/>
        <v>0.30819999999999997</v>
      </c>
      <c r="AW120" s="9">
        <f t="shared" si="56"/>
        <v>0.10156</v>
      </c>
      <c r="AX120" s="9">
        <f t="shared" si="57"/>
        <v>0.19166</v>
      </c>
      <c r="AY120" s="9">
        <f t="shared" si="58"/>
        <v>1.498E-2</v>
      </c>
      <c r="AZ120" s="9">
        <f t="shared" si="59"/>
        <v>2.6800000000000001E-3</v>
      </c>
      <c r="BA120" s="1">
        <f t="shared" si="79"/>
        <v>576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9"/>
      <c r="CQ120" s="4">
        <f t="shared" si="81"/>
        <v>12.807743658210947</v>
      </c>
      <c r="CR120" s="7" cm="1">
        <f t="array" ref="CR120">IF(BK120&lt;=$CW$48,0,INDEX($B$14:$B$300,BK120-$CW$48+1))</f>
        <v>0</v>
      </c>
      <c r="CS120" s="1">
        <f t="shared" si="76"/>
        <v>10342</v>
      </c>
      <c r="CT120" s="159">
        <f t="shared" si="77"/>
        <v>0</v>
      </c>
    </row>
    <row r="121" spans="1:98" s="1" customFormat="1" x14ac:dyDescent="0.3">
      <c r="A121" s="1">
        <f t="shared" si="67"/>
        <v>108</v>
      </c>
      <c r="B121" s="1">
        <f t="shared" si="43"/>
        <v>15547</v>
      </c>
      <c r="C121" s="1">
        <v>108</v>
      </c>
      <c r="D121" s="1">
        <v>34451</v>
      </c>
      <c r="E121" s="1">
        <v>5116</v>
      </c>
      <c r="F121" s="1">
        <v>0</v>
      </c>
      <c r="G121" s="1">
        <v>9677</v>
      </c>
      <c r="H121" s="1">
        <v>0</v>
      </c>
      <c r="I121" s="1">
        <v>754</v>
      </c>
      <c r="J121" s="4">
        <v>49.42</v>
      </c>
      <c r="K121" s="4">
        <v>1.52</v>
      </c>
      <c r="L121" s="4">
        <v>25.5</v>
      </c>
      <c r="M121" s="63">
        <v>1.08</v>
      </c>
      <c r="N121" s="1">
        <v>7670</v>
      </c>
      <c r="O121" s="1">
        <v>7868</v>
      </c>
      <c r="P121" s="1">
        <v>7449</v>
      </c>
      <c r="Q121" s="1">
        <v>406</v>
      </c>
      <c r="R121" s="1">
        <v>11</v>
      </c>
      <c r="S121" s="1">
        <v>0</v>
      </c>
      <c r="T121" s="1">
        <v>3986</v>
      </c>
      <c r="U121" s="1">
        <v>401</v>
      </c>
      <c r="V121" s="1">
        <v>5126</v>
      </c>
      <c r="W121" s="1">
        <v>9667</v>
      </c>
      <c r="X121" s="1">
        <v>754</v>
      </c>
      <c r="Y121" s="60">
        <v>1.08</v>
      </c>
      <c r="AA121" s="1">
        <f t="shared" si="44"/>
        <v>10242</v>
      </c>
      <c r="AB121" s="1">
        <f t="shared" si="45"/>
        <v>19344</v>
      </c>
      <c r="AC121" s="1">
        <f t="shared" si="46"/>
        <v>1508</v>
      </c>
      <c r="AD121" s="1">
        <f t="shared" si="68"/>
        <v>48</v>
      </c>
      <c r="AE121" s="1">
        <f t="shared" si="69"/>
        <v>84</v>
      </c>
      <c r="AF121" s="1">
        <f t="shared" si="69"/>
        <v>0</v>
      </c>
      <c r="AG121" s="1">
        <f t="shared" si="69"/>
        <v>5</v>
      </c>
      <c r="AH121" s="1">
        <f t="shared" si="78"/>
        <v>137</v>
      </c>
      <c r="AI121" s="9">
        <f t="shared" si="47"/>
        <v>4.8498102527818873E-2</v>
      </c>
      <c r="AJ121" s="9">
        <f t="shared" si="48"/>
        <v>0.31093999999999999</v>
      </c>
      <c r="AK121" s="9">
        <f t="shared" si="49"/>
        <v>0.10231999999999999</v>
      </c>
      <c r="AL121" s="9">
        <f t="shared" si="50"/>
        <v>0.19353999999999999</v>
      </c>
      <c r="AM121" s="9">
        <f t="shared" si="51"/>
        <v>1.508E-2</v>
      </c>
      <c r="AN121" s="9">
        <f t="shared" si="52"/>
        <v>7.9719999999999999E-2</v>
      </c>
      <c r="AO121" s="9">
        <f t="shared" si="53"/>
        <v>2.7399999999999998E-3</v>
      </c>
      <c r="AP121" s="1">
        <f t="shared" si="70"/>
        <v>48</v>
      </c>
      <c r="AQ121" s="1">
        <f t="shared" si="70"/>
        <v>84</v>
      </c>
      <c r="AS121" s="1">
        <f t="shared" si="71"/>
        <v>5</v>
      </c>
      <c r="AT121" s="1">
        <f t="shared" si="72"/>
        <v>137</v>
      </c>
      <c r="AU121" s="1">
        <f t="shared" si="54"/>
        <v>15547</v>
      </c>
      <c r="AV121" s="9">
        <f t="shared" si="55"/>
        <v>0.31093999999999999</v>
      </c>
      <c r="AW121" s="9">
        <f t="shared" si="56"/>
        <v>0.10252</v>
      </c>
      <c r="AX121" s="9">
        <f t="shared" si="57"/>
        <v>0.19334000000000001</v>
      </c>
      <c r="AY121" s="9">
        <f t="shared" si="58"/>
        <v>1.508E-2</v>
      </c>
      <c r="AZ121" s="9">
        <f t="shared" si="59"/>
        <v>2.7399999999999998E-3</v>
      </c>
      <c r="BA121" s="1">
        <f t="shared" si="79"/>
        <v>568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9"/>
      <c r="CQ121" s="4">
        <f t="shared" si="81"/>
        <v>12.834217506631299</v>
      </c>
      <c r="CR121" s="7" cm="1">
        <f t="array" ref="CR121">IF(BK121&lt;=$CW$48,0,INDEX($B$14:$B$300,BK121-$CW$48+1))</f>
        <v>0</v>
      </c>
      <c r="CS121" s="1">
        <f t="shared" si="76"/>
        <v>10431</v>
      </c>
      <c r="CT121" s="159">
        <f t="shared" si="77"/>
        <v>0</v>
      </c>
    </row>
    <row r="122" spans="1:98" s="1" customFormat="1" x14ac:dyDescent="0.3">
      <c r="A122" s="1">
        <f t="shared" si="67"/>
        <v>109</v>
      </c>
      <c r="B122" s="1">
        <f t="shared" si="43"/>
        <v>15676</v>
      </c>
      <c r="C122" s="1">
        <v>109</v>
      </c>
      <c r="D122" s="1">
        <v>34323</v>
      </c>
      <c r="E122" s="1">
        <v>5145</v>
      </c>
      <c r="F122" s="1">
        <v>0</v>
      </c>
      <c r="G122" s="1">
        <v>9772</v>
      </c>
      <c r="H122" s="1">
        <v>0</v>
      </c>
      <c r="I122" s="1">
        <v>759</v>
      </c>
      <c r="J122" s="4">
        <v>49.47</v>
      </c>
      <c r="K122" s="4">
        <v>1.52</v>
      </c>
      <c r="L122" s="4">
        <v>25.5</v>
      </c>
      <c r="M122" s="63">
        <v>1.0900000000000001</v>
      </c>
      <c r="N122" s="1">
        <v>7762</v>
      </c>
      <c r="O122" s="1">
        <v>7904</v>
      </c>
      <c r="P122" s="1">
        <v>7442</v>
      </c>
      <c r="Q122" s="1">
        <v>448</v>
      </c>
      <c r="R122" s="1">
        <v>12</v>
      </c>
      <c r="S122" s="1">
        <v>0</v>
      </c>
      <c r="T122" s="1">
        <v>4098</v>
      </c>
      <c r="U122" s="1">
        <v>412</v>
      </c>
      <c r="V122" s="1">
        <v>5155</v>
      </c>
      <c r="W122" s="1">
        <v>9762</v>
      </c>
      <c r="X122" s="1">
        <v>759</v>
      </c>
      <c r="Y122" s="60">
        <v>1.08</v>
      </c>
      <c r="AA122" s="1">
        <f t="shared" si="44"/>
        <v>10300</v>
      </c>
      <c r="AB122" s="1">
        <f t="shared" si="45"/>
        <v>19534</v>
      </c>
      <c r="AC122" s="1">
        <f t="shared" si="46"/>
        <v>1518</v>
      </c>
      <c r="AD122" s="1">
        <f t="shared" si="68"/>
        <v>29</v>
      </c>
      <c r="AE122" s="1">
        <f t="shared" si="69"/>
        <v>95</v>
      </c>
      <c r="AF122" s="1">
        <f t="shared" si="69"/>
        <v>0</v>
      </c>
      <c r="AG122" s="1">
        <f t="shared" si="69"/>
        <v>5</v>
      </c>
      <c r="AH122" s="1">
        <f t="shared" si="78"/>
        <v>129</v>
      </c>
      <c r="AI122" s="9">
        <f t="shared" si="47"/>
        <v>4.8417963766266905E-2</v>
      </c>
      <c r="AJ122" s="9">
        <f t="shared" si="48"/>
        <v>0.31352000000000002</v>
      </c>
      <c r="AK122" s="9">
        <f t="shared" si="49"/>
        <v>0.10290000000000001</v>
      </c>
      <c r="AL122" s="9">
        <f t="shared" si="50"/>
        <v>0.19544</v>
      </c>
      <c r="AM122" s="9">
        <f t="shared" si="51"/>
        <v>1.5180000000000001E-2</v>
      </c>
      <c r="AN122" s="9">
        <f t="shared" si="52"/>
        <v>8.1960000000000005E-2</v>
      </c>
      <c r="AO122" s="9">
        <f t="shared" si="53"/>
        <v>2.5799999999999998E-3</v>
      </c>
      <c r="AP122" s="1">
        <f t="shared" si="70"/>
        <v>29</v>
      </c>
      <c r="AQ122" s="1">
        <f t="shared" si="70"/>
        <v>95</v>
      </c>
      <c r="AS122" s="1">
        <f t="shared" si="71"/>
        <v>5</v>
      </c>
      <c r="AT122" s="1">
        <f t="shared" si="72"/>
        <v>129</v>
      </c>
      <c r="AU122" s="1">
        <f t="shared" si="54"/>
        <v>15676</v>
      </c>
      <c r="AV122" s="9">
        <f t="shared" si="55"/>
        <v>0.31352000000000002</v>
      </c>
      <c r="AW122" s="9">
        <f t="shared" si="56"/>
        <v>0.1031</v>
      </c>
      <c r="AX122" s="9">
        <f t="shared" si="57"/>
        <v>0.19524</v>
      </c>
      <c r="AY122" s="9">
        <f t="shared" si="58"/>
        <v>1.5180000000000001E-2</v>
      </c>
      <c r="AZ122" s="9">
        <f t="shared" si="59"/>
        <v>2.5799999999999998E-3</v>
      </c>
      <c r="BA122" s="1">
        <f t="shared" si="79"/>
        <v>572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9"/>
      <c r="CQ122" s="4"/>
    </row>
    <row r="123" spans="1:98" s="1" customFormat="1" x14ac:dyDescent="0.3">
      <c r="A123" s="1">
        <f t="shared" si="67"/>
        <v>110</v>
      </c>
      <c r="B123" s="1">
        <f t="shared" si="43"/>
        <v>15801</v>
      </c>
      <c r="C123" s="1">
        <v>110</v>
      </c>
      <c r="D123" s="1">
        <v>34197</v>
      </c>
      <c r="E123" s="1">
        <v>5166</v>
      </c>
      <c r="F123" s="1">
        <v>0</v>
      </c>
      <c r="G123" s="1">
        <v>9871</v>
      </c>
      <c r="H123" s="1">
        <v>0</v>
      </c>
      <c r="I123" s="1">
        <v>764</v>
      </c>
      <c r="J123" s="4">
        <v>49.52</v>
      </c>
      <c r="K123" s="4">
        <v>1.52</v>
      </c>
      <c r="L123" s="4">
        <v>25.4</v>
      </c>
      <c r="M123" s="63">
        <v>1.0900000000000001</v>
      </c>
      <c r="N123" s="1">
        <v>7850</v>
      </c>
      <c r="O123" s="1">
        <v>7941</v>
      </c>
      <c r="P123" s="1">
        <v>7427</v>
      </c>
      <c r="Q123" s="1">
        <v>499</v>
      </c>
      <c r="R123" s="1">
        <v>14</v>
      </c>
      <c r="S123" s="1">
        <v>0</v>
      </c>
      <c r="T123" s="1">
        <v>4174</v>
      </c>
      <c r="U123" s="1">
        <v>419</v>
      </c>
      <c r="V123" s="1">
        <v>5176</v>
      </c>
      <c r="W123" s="1">
        <v>9861</v>
      </c>
      <c r="X123" s="1">
        <v>764</v>
      </c>
      <c r="Y123" s="60">
        <v>1.0900000000000001</v>
      </c>
      <c r="AA123" s="1">
        <f t="shared" si="44"/>
        <v>10342</v>
      </c>
      <c r="AB123" s="1">
        <f t="shared" si="45"/>
        <v>19732</v>
      </c>
      <c r="AC123" s="1">
        <f t="shared" si="46"/>
        <v>1528</v>
      </c>
      <c r="AD123" s="1">
        <f t="shared" si="68"/>
        <v>21</v>
      </c>
      <c r="AE123" s="1">
        <f t="shared" si="69"/>
        <v>99</v>
      </c>
      <c r="AF123" s="1">
        <f t="shared" si="69"/>
        <v>0</v>
      </c>
      <c r="AG123" s="1">
        <f t="shared" si="69"/>
        <v>5</v>
      </c>
      <c r="AH123" s="1">
        <f t="shared" si="78"/>
        <v>125</v>
      </c>
      <c r="AI123" s="9">
        <f t="shared" si="47"/>
        <v>4.8351370166445161E-2</v>
      </c>
      <c r="AJ123" s="9">
        <f t="shared" si="48"/>
        <v>0.31602000000000002</v>
      </c>
      <c r="AK123" s="9">
        <f t="shared" si="49"/>
        <v>0.10332</v>
      </c>
      <c r="AL123" s="9">
        <f t="shared" si="50"/>
        <v>0.19742000000000001</v>
      </c>
      <c r="AM123" s="9">
        <f t="shared" si="51"/>
        <v>1.528E-2</v>
      </c>
      <c r="AN123" s="9">
        <f t="shared" si="52"/>
        <v>8.3479999999999999E-2</v>
      </c>
      <c r="AO123" s="9">
        <f t="shared" si="53"/>
        <v>2.5000000000000001E-3</v>
      </c>
      <c r="AP123" s="1">
        <f t="shared" si="70"/>
        <v>21</v>
      </c>
      <c r="AQ123" s="1">
        <f t="shared" si="70"/>
        <v>99</v>
      </c>
      <c r="AS123" s="1">
        <f t="shared" si="71"/>
        <v>5</v>
      </c>
      <c r="AT123" s="1">
        <f t="shared" si="72"/>
        <v>125</v>
      </c>
      <c r="AU123" s="1">
        <f t="shared" si="54"/>
        <v>15801</v>
      </c>
      <c r="AV123" s="9">
        <f t="shared" si="55"/>
        <v>0.31602000000000002</v>
      </c>
      <c r="AW123" s="9">
        <f t="shared" si="56"/>
        <v>0.10352</v>
      </c>
      <c r="AX123" s="9">
        <f t="shared" si="57"/>
        <v>0.19722000000000001</v>
      </c>
      <c r="AY123" s="9">
        <f t="shared" si="58"/>
        <v>1.528E-2</v>
      </c>
      <c r="AZ123" s="9">
        <f t="shared" si="59"/>
        <v>2.5000000000000001E-3</v>
      </c>
      <c r="BA123" s="1">
        <f t="shared" si="79"/>
        <v>589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9"/>
      <c r="CQ123" s="4"/>
    </row>
    <row r="124" spans="1:98" s="1" customFormat="1" x14ac:dyDescent="0.3">
      <c r="A124" s="1">
        <f t="shared" si="67"/>
        <v>111</v>
      </c>
      <c r="B124" s="1">
        <f t="shared" si="43"/>
        <v>15925</v>
      </c>
      <c r="C124" s="1">
        <v>111</v>
      </c>
      <c r="D124" s="1">
        <v>34072</v>
      </c>
      <c r="E124" s="1">
        <v>5184</v>
      </c>
      <c r="F124" s="1">
        <v>0</v>
      </c>
      <c r="G124" s="1">
        <v>9972</v>
      </c>
      <c r="H124" s="1">
        <v>0</v>
      </c>
      <c r="I124" s="1">
        <v>769</v>
      </c>
      <c r="J124" s="4">
        <v>49.57</v>
      </c>
      <c r="K124" s="4">
        <v>1.52</v>
      </c>
      <c r="L124" s="4">
        <v>25.4</v>
      </c>
      <c r="M124" s="63">
        <v>1.0900000000000001</v>
      </c>
      <c r="N124" s="1">
        <v>7937</v>
      </c>
      <c r="O124" s="1">
        <v>7979</v>
      </c>
      <c r="P124" s="1">
        <v>7411</v>
      </c>
      <c r="Q124" s="1">
        <v>552</v>
      </c>
      <c r="R124" s="1">
        <v>15</v>
      </c>
      <c r="S124" s="1">
        <v>0</v>
      </c>
      <c r="T124" s="1">
        <v>4234</v>
      </c>
      <c r="U124" s="1">
        <v>425</v>
      </c>
      <c r="V124" s="1">
        <v>5194</v>
      </c>
      <c r="W124" s="1">
        <v>9962</v>
      </c>
      <c r="X124" s="1">
        <v>769</v>
      </c>
      <c r="Y124" s="60">
        <v>1.0900000000000001</v>
      </c>
      <c r="AA124" s="1">
        <f t="shared" si="44"/>
        <v>10378</v>
      </c>
      <c r="AB124" s="1">
        <f t="shared" si="45"/>
        <v>19934</v>
      </c>
      <c r="AC124" s="1">
        <f t="shared" si="46"/>
        <v>1538</v>
      </c>
      <c r="AD124" s="1">
        <f t="shared" si="68"/>
        <v>18</v>
      </c>
      <c r="AE124" s="1">
        <f t="shared" si="69"/>
        <v>101</v>
      </c>
      <c r="AF124" s="1">
        <f t="shared" si="69"/>
        <v>0</v>
      </c>
      <c r="AG124" s="1">
        <f t="shared" si="69"/>
        <v>5</v>
      </c>
      <c r="AH124" s="1">
        <f t="shared" si="78"/>
        <v>124</v>
      </c>
      <c r="AI124" s="9">
        <f t="shared" si="47"/>
        <v>4.8288854003139717E-2</v>
      </c>
      <c r="AJ124" s="9">
        <f t="shared" si="48"/>
        <v>0.31850000000000001</v>
      </c>
      <c r="AK124" s="9">
        <f t="shared" si="49"/>
        <v>0.10367999999999999</v>
      </c>
      <c r="AL124" s="9">
        <f t="shared" si="50"/>
        <v>0.19944000000000001</v>
      </c>
      <c r="AM124" s="9">
        <f t="shared" si="51"/>
        <v>1.538E-2</v>
      </c>
      <c r="AN124" s="9">
        <f t="shared" si="52"/>
        <v>8.4680000000000005E-2</v>
      </c>
      <c r="AO124" s="9">
        <f t="shared" si="53"/>
        <v>2.48E-3</v>
      </c>
      <c r="AP124" s="1">
        <f t="shared" si="70"/>
        <v>18</v>
      </c>
      <c r="AQ124" s="1">
        <f t="shared" si="70"/>
        <v>101</v>
      </c>
      <c r="AS124" s="1">
        <f t="shared" si="71"/>
        <v>5</v>
      </c>
      <c r="AT124" s="1">
        <f t="shared" si="72"/>
        <v>124</v>
      </c>
      <c r="AU124" s="1">
        <f t="shared" si="54"/>
        <v>15925</v>
      </c>
      <c r="AV124" s="9">
        <f t="shared" si="55"/>
        <v>0.31850000000000001</v>
      </c>
      <c r="AW124" s="9">
        <f t="shared" si="56"/>
        <v>0.10388</v>
      </c>
      <c r="AX124" s="9">
        <f t="shared" si="57"/>
        <v>0.19924</v>
      </c>
      <c r="AY124" s="9">
        <f t="shared" si="58"/>
        <v>1.538E-2</v>
      </c>
      <c r="AZ124" s="9">
        <f t="shared" si="59"/>
        <v>2.48E-3</v>
      </c>
      <c r="BA124" s="1">
        <f t="shared" si="79"/>
        <v>627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9"/>
      <c r="CQ124" s="4"/>
    </row>
    <row r="125" spans="1:98" s="1" customFormat="1" x14ac:dyDescent="0.3">
      <c r="A125" s="1">
        <f t="shared" si="67"/>
        <v>112</v>
      </c>
      <c r="B125" s="1">
        <f t="shared" si="43"/>
        <v>16036</v>
      </c>
      <c r="C125" s="1">
        <v>112</v>
      </c>
      <c r="D125" s="1">
        <v>33963</v>
      </c>
      <c r="E125" s="1">
        <v>5174</v>
      </c>
      <c r="F125" s="1">
        <v>0</v>
      </c>
      <c r="G125" s="1">
        <v>10087</v>
      </c>
      <c r="H125" s="1">
        <v>0</v>
      </c>
      <c r="I125" s="1">
        <v>775</v>
      </c>
      <c r="J125" s="4">
        <v>49.62</v>
      </c>
      <c r="K125" s="4">
        <v>1.52</v>
      </c>
      <c r="L125" s="4">
        <v>25.4</v>
      </c>
      <c r="M125" s="63">
        <v>1.0900000000000001</v>
      </c>
      <c r="N125" s="1">
        <v>8017</v>
      </c>
      <c r="O125" s="1">
        <v>8009</v>
      </c>
      <c r="P125" s="1">
        <v>7373</v>
      </c>
      <c r="Q125" s="1">
        <v>619</v>
      </c>
      <c r="R125" s="1">
        <v>16</v>
      </c>
      <c r="S125" s="1">
        <v>0</v>
      </c>
      <c r="T125" s="1">
        <v>4270</v>
      </c>
      <c r="U125" s="1">
        <v>429</v>
      </c>
      <c r="V125" s="1">
        <v>5184</v>
      </c>
      <c r="W125" s="1">
        <v>10077</v>
      </c>
      <c r="X125" s="1">
        <v>775</v>
      </c>
      <c r="Y125" s="60">
        <v>1.0900000000000001</v>
      </c>
      <c r="AA125" s="1">
        <f t="shared" si="44"/>
        <v>10358</v>
      </c>
      <c r="AB125" s="1">
        <f t="shared" si="45"/>
        <v>20164</v>
      </c>
      <c r="AC125" s="1">
        <f t="shared" si="46"/>
        <v>1550</v>
      </c>
      <c r="AD125" s="1">
        <f t="shared" si="68"/>
        <v>-10</v>
      </c>
      <c r="AE125" s="1">
        <f t="shared" si="69"/>
        <v>115</v>
      </c>
      <c r="AF125" s="1">
        <f t="shared" si="69"/>
        <v>0</v>
      </c>
      <c r="AG125" s="1">
        <f t="shared" si="69"/>
        <v>6</v>
      </c>
      <c r="AH125" s="1">
        <f t="shared" si="78"/>
        <v>111</v>
      </c>
      <c r="AI125" s="9">
        <f t="shared" si="47"/>
        <v>4.8328760289348967E-2</v>
      </c>
      <c r="AJ125" s="9">
        <f t="shared" si="48"/>
        <v>0.32072000000000001</v>
      </c>
      <c r="AK125" s="9">
        <f t="shared" si="49"/>
        <v>0.10348</v>
      </c>
      <c r="AL125" s="9">
        <f t="shared" si="50"/>
        <v>0.20174</v>
      </c>
      <c r="AM125" s="9">
        <f t="shared" si="51"/>
        <v>1.55E-2</v>
      </c>
      <c r="AN125" s="9">
        <f t="shared" si="52"/>
        <v>8.5400000000000004E-2</v>
      </c>
      <c r="AO125" s="9">
        <f t="shared" si="53"/>
        <v>2.2200000000000002E-3</v>
      </c>
      <c r="AP125" s="1">
        <f t="shared" si="70"/>
        <v>-10</v>
      </c>
      <c r="AQ125" s="1">
        <f t="shared" si="70"/>
        <v>115</v>
      </c>
      <c r="AS125" s="1">
        <f t="shared" si="71"/>
        <v>6</v>
      </c>
      <c r="AT125" s="1">
        <f t="shared" si="72"/>
        <v>111</v>
      </c>
      <c r="AU125" s="1">
        <f t="shared" si="54"/>
        <v>16036</v>
      </c>
      <c r="AV125" s="9">
        <f t="shared" si="55"/>
        <v>0.32072000000000001</v>
      </c>
      <c r="AW125" s="9">
        <f t="shared" si="56"/>
        <v>0.10367999999999999</v>
      </c>
      <c r="AX125" s="9">
        <f t="shared" si="57"/>
        <v>0.20154</v>
      </c>
      <c r="AY125" s="9">
        <f t="shared" si="58"/>
        <v>1.55E-2</v>
      </c>
      <c r="AZ125" s="9">
        <f t="shared" si="59"/>
        <v>2.2200000000000002E-3</v>
      </c>
      <c r="BA125" s="1">
        <f t="shared" si="79"/>
        <v>671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9"/>
      <c r="CQ125" s="4"/>
    </row>
    <row r="126" spans="1:98" s="1" customFormat="1" x14ac:dyDescent="0.3">
      <c r="A126" s="1">
        <f t="shared" si="67"/>
        <v>113</v>
      </c>
      <c r="B126" s="1">
        <f t="shared" si="43"/>
        <v>16145</v>
      </c>
      <c r="C126" s="1">
        <v>113</v>
      </c>
      <c r="D126" s="1">
        <v>33852</v>
      </c>
      <c r="E126" s="1">
        <v>5162</v>
      </c>
      <c r="F126" s="1">
        <v>0</v>
      </c>
      <c r="G126" s="1">
        <v>10202</v>
      </c>
      <c r="H126" s="1">
        <v>0</v>
      </c>
      <c r="I126" s="1">
        <v>781</v>
      </c>
      <c r="J126" s="4">
        <v>49.67</v>
      </c>
      <c r="K126" s="4">
        <v>1.52</v>
      </c>
      <c r="L126" s="4">
        <v>25.3</v>
      </c>
      <c r="M126" s="63">
        <v>1.1000000000000001</v>
      </c>
      <c r="N126" s="1">
        <v>8099</v>
      </c>
      <c r="O126" s="1">
        <v>8038</v>
      </c>
      <c r="P126" s="1">
        <v>7329</v>
      </c>
      <c r="Q126" s="1">
        <v>690</v>
      </c>
      <c r="R126" s="1">
        <v>18</v>
      </c>
      <c r="S126" s="1">
        <v>0</v>
      </c>
      <c r="T126" s="1">
        <v>4292</v>
      </c>
      <c r="U126" s="1">
        <v>429</v>
      </c>
      <c r="V126" s="1">
        <v>5172</v>
      </c>
      <c r="W126" s="1">
        <v>10192</v>
      </c>
      <c r="X126" s="1">
        <v>781</v>
      </c>
      <c r="Y126" s="60">
        <v>1.0900000000000001</v>
      </c>
      <c r="AA126" s="1">
        <f t="shared" si="44"/>
        <v>10334</v>
      </c>
      <c r="AB126" s="1">
        <f t="shared" si="45"/>
        <v>20394</v>
      </c>
      <c r="AC126" s="1">
        <f t="shared" si="46"/>
        <v>1562</v>
      </c>
      <c r="AD126" s="1">
        <f t="shared" si="68"/>
        <v>-12</v>
      </c>
      <c r="AE126" s="1">
        <f t="shared" si="69"/>
        <v>115</v>
      </c>
      <c r="AF126" s="1">
        <f t="shared" si="69"/>
        <v>0</v>
      </c>
      <c r="AG126" s="1">
        <f t="shared" si="69"/>
        <v>6</v>
      </c>
      <c r="AH126" s="1">
        <f t="shared" si="78"/>
        <v>109</v>
      </c>
      <c r="AI126" s="9">
        <f t="shared" si="47"/>
        <v>4.8374109631464851E-2</v>
      </c>
      <c r="AJ126" s="9">
        <f t="shared" si="48"/>
        <v>0.32290000000000002</v>
      </c>
      <c r="AK126" s="9">
        <f t="shared" si="49"/>
        <v>0.10324</v>
      </c>
      <c r="AL126" s="9">
        <f t="shared" si="50"/>
        <v>0.20404</v>
      </c>
      <c r="AM126" s="9">
        <f t="shared" si="51"/>
        <v>1.562E-2</v>
      </c>
      <c r="AN126" s="9">
        <f t="shared" si="52"/>
        <v>8.584E-2</v>
      </c>
      <c r="AO126" s="9">
        <f t="shared" si="53"/>
        <v>2.1800000000000001E-3</v>
      </c>
      <c r="AP126" s="1">
        <f t="shared" si="70"/>
        <v>-12</v>
      </c>
      <c r="AQ126" s="1">
        <f t="shared" si="70"/>
        <v>115</v>
      </c>
      <c r="AS126" s="1">
        <f t="shared" si="71"/>
        <v>6</v>
      </c>
      <c r="AT126" s="1">
        <f t="shared" si="72"/>
        <v>109</v>
      </c>
      <c r="AU126" s="1">
        <f t="shared" si="54"/>
        <v>16145</v>
      </c>
      <c r="AV126" s="9">
        <f t="shared" si="55"/>
        <v>0.32290000000000002</v>
      </c>
      <c r="AW126" s="9">
        <f t="shared" si="56"/>
        <v>0.10344</v>
      </c>
      <c r="AX126" s="9">
        <f t="shared" si="57"/>
        <v>0.20383999999999999</v>
      </c>
      <c r="AY126" s="9">
        <f t="shared" si="58"/>
        <v>1.562E-2</v>
      </c>
      <c r="AZ126" s="9">
        <f t="shared" si="59"/>
        <v>2.1800000000000001E-3</v>
      </c>
      <c r="BA126" s="1">
        <f t="shared" si="79"/>
        <v>730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9"/>
      <c r="CQ126" s="4"/>
    </row>
    <row r="127" spans="1:98" s="1" customFormat="1" x14ac:dyDescent="0.3">
      <c r="A127" s="1">
        <f t="shared" si="67"/>
        <v>114</v>
      </c>
      <c r="B127" s="1">
        <f t="shared" si="43"/>
        <v>16249</v>
      </c>
      <c r="C127" s="1">
        <v>114</v>
      </c>
      <c r="D127" s="1">
        <v>33749</v>
      </c>
      <c r="E127" s="1">
        <v>5131</v>
      </c>
      <c r="F127" s="1">
        <v>0</v>
      </c>
      <c r="G127" s="1">
        <v>10331</v>
      </c>
      <c r="H127" s="1">
        <v>0</v>
      </c>
      <c r="I127" s="1">
        <v>787</v>
      </c>
      <c r="J127" s="4">
        <v>49.72</v>
      </c>
      <c r="K127" s="4">
        <v>1.52</v>
      </c>
      <c r="L127" s="4">
        <v>25.3</v>
      </c>
      <c r="M127" s="63">
        <v>1.1000000000000001</v>
      </c>
      <c r="N127" s="1">
        <v>8177</v>
      </c>
      <c r="O127" s="1">
        <v>8062</v>
      </c>
      <c r="P127" s="1">
        <v>7267</v>
      </c>
      <c r="Q127" s="1">
        <v>775</v>
      </c>
      <c r="R127" s="1">
        <v>19</v>
      </c>
      <c r="S127" s="1">
        <v>0</v>
      </c>
      <c r="T127" s="1">
        <v>4292</v>
      </c>
      <c r="U127" s="1">
        <v>429</v>
      </c>
      <c r="V127" s="1">
        <v>5141</v>
      </c>
      <c r="W127" s="1">
        <v>10321</v>
      </c>
      <c r="X127" s="1">
        <v>787</v>
      </c>
      <c r="Y127" s="60">
        <v>1.0900000000000001</v>
      </c>
      <c r="AA127" s="1">
        <f t="shared" si="44"/>
        <v>10272</v>
      </c>
      <c r="AB127" s="1">
        <f t="shared" si="45"/>
        <v>20652</v>
      </c>
      <c r="AC127" s="1">
        <f t="shared" si="46"/>
        <v>1574</v>
      </c>
      <c r="AD127" s="1">
        <f t="shared" si="68"/>
        <v>-31</v>
      </c>
      <c r="AE127" s="1">
        <f t="shared" si="69"/>
        <v>129</v>
      </c>
      <c r="AF127" s="1">
        <f t="shared" si="69"/>
        <v>0</v>
      </c>
      <c r="AG127" s="1">
        <f t="shared" si="69"/>
        <v>6</v>
      </c>
      <c r="AH127" s="1">
        <f t="shared" si="78"/>
        <v>104</v>
      </c>
      <c r="AI127" s="9">
        <f t="shared" si="47"/>
        <v>4.8433749769216571E-2</v>
      </c>
      <c r="AJ127" s="9">
        <f t="shared" si="48"/>
        <v>0.32497999999999999</v>
      </c>
      <c r="AK127" s="9">
        <f t="shared" si="49"/>
        <v>0.10262</v>
      </c>
      <c r="AL127" s="9">
        <f t="shared" si="50"/>
        <v>0.20662</v>
      </c>
      <c r="AM127" s="9">
        <f t="shared" si="51"/>
        <v>1.5740000000000001E-2</v>
      </c>
      <c r="AN127" s="9">
        <f t="shared" si="52"/>
        <v>8.584E-2</v>
      </c>
      <c r="AO127" s="9">
        <f t="shared" si="53"/>
        <v>2.0799999999999998E-3</v>
      </c>
      <c r="AP127" s="1">
        <f t="shared" si="70"/>
        <v>-31</v>
      </c>
      <c r="AQ127" s="1">
        <f t="shared" si="70"/>
        <v>129</v>
      </c>
      <c r="AS127" s="1">
        <f t="shared" si="71"/>
        <v>6</v>
      </c>
      <c r="AT127" s="1">
        <f t="shared" si="72"/>
        <v>104</v>
      </c>
      <c r="AU127" s="1">
        <f t="shared" si="54"/>
        <v>16249</v>
      </c>
      <c r="AV127" s="9">
        <f t="shared" si="55"/>
        <v>0.32497999999999999</v>
      </c>
      <c r="AW127" s="9">
        <f t="shared" si="56"/>
        <v>0.10281999999999999</v>
      </c>
      <c r="AX127" s="9">
        <f t="shared" si="57"/>
        <v>0.20641999999999999</v>
      </c>
      <c r="AY127" s="9">
        <f t="shared" si="58"/>
        <v>1.5740000000000001E-2</v>
      </c>
      <c r="AZ127" s="9">
        <f t="shared" si="59"/>
        <v>2.0799999999999998E-3</v>
      </c>
      <c r="BA127" s="1">
        <f t="shared" si="79"/>
        <v>794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9"/>
      <c r="CQ127" s="4"/>
    </row>
    <row r="128" spans="1:98" s="1" customFormat="1" x14ac:dyDescent="0.3">
      <c r="A128" s="1">
        <f t="shared" si="67"/>
        <v>115</v>
      </c>
      <c r="B128" s="1">
        <f t="shared" si="43"/>
        <v>16348</v>
      </c>
      <c r="C128" s="1">
        <v>115</v>
      </c>
      <c r="D128" s="1">
        <v>33650</v>
      </c>
      <c r="E128" s="1">
        <v>5083</v>
      </c>
      <c r="F128" s="1">
        <v>0</v>
      </c>
      <c r="G128" s="1">
        <v>10471</v>
      </c>
      <c r="H128" s="1">
        <v>0</v>
      </c>
      <c r="I128" s="1">
        <v>794</v>
      </c>
      <c r="J128" s="4">
        <v>49.77</v>
      </c>
      <c r="K128" s="4">
        <v>1.52</v>
      </c>
      <c r="L128" s="4">
        <v>25.2</v>
      </c>
      <c r="M128" s="63">
        <v>1.1000000000000001</v>
      </c>
      <c r="N128" s="1">
        <v>8256</v>
      </c>
      <c r="O128" s="1">
        <v>8082</v>
      </c>
      <c r="P128" s="1">
        <v>7191</v>
      </c>
      <c r="Q128" s="1">
        <v>870</v>
      </c>
      <c r="R128" s="1">
        <v>20</v>
      </c>
      <c r="S128" s="1">
        <v>0</v>
      </c>
      <c r="T128" s="1">
        <v>4283</v>
      </c>
      <c r="U128" s="1">
        <v>428</v>
      </c>
      <c r="V128" s="1">
        <v>5093</v>
      </c>
      <c r="W128" s="1">
        <v>10461</v>
      </c>
      <c r="X128" s="1">
        <v>794</v>
      </c>
      <c r="Y128" s="60">
        <v>1.1000000000000001</v>
      </c>
      <c r="AA128" s="1">
        <f t="shared" si="44"/>
        <v>10176</v>
      </c>
      <c r="AB128" s="1">
        <f t="shared" si="45"/>
        <v>20932</v>
      </c>
      <c r="AC128" s="1">
        <f t="shared" si="46"/>
        <v>1588</v>
      </c>
      <c r="AD128" s="1">
        <f t="shared" si="68"/>
        <v>-48</v>
      </c>
      <c r="AE128" s="1">
        <f t="shared" si="69"/>
        <v>140</v>
      </c>
      <c r="AF128" s="1">
        <f t="shared" si="69"/>
        <v>0</v>
      </c>
      <c r="AG128" s="1">
        <f t="shared" si="69"/>
        <v>7</v>
      </c>
      <c r="AH128" s="1">
        <f t="shared" si="78"/>
        <v>99</v>
      </c>
      <c r="AI128" s="9">
        <f t="shared" si="47"/>
        <v>4.8568632248593098E-2</v>
      </c>
      <c r="AJ128" s="9">
        <f t="shared" si="48"/>
        <v>0.32695999999999997</v>
      </c>
      <c r="AK128" s="9">
        <f t="shared" si="49"/>
        <v>0.10166</v>
      </c>
      <c r="AL128" s="9">
        <f t="shared" si="50"/>
        <v>0.20942</v>
      </c>
      <c r="AM128" s="9">
        <f t="shared" si="51"/>
        <v>1.5879999999999998E-2</v>
      </c>
      <c r="AN128" s="9">
        <f t="shared" si="52"/>
        <v>8.566E-2</v>
      </c>
      <c r="AO128" s="9">
        <f t="shared" si="53"/>
        <v>1.98E-3</v>
      </c>
      <c r="AP128" s="1">
        <f t="shared" si="70"/>
        <v>-48</v>
      </c>
      <c r="AQ128" s="1">
        <f t="shared" si="70"/>
        <v>140</v>
      </c>
      <c r="AS128" s="1">
        <f t="shared" si="71"/>
        <v>7</v>
      </c>
      <c r="AT128" s="1">
        <f t="shared" si="72"/>
        <v>99</v>
      </c>
      <c r="AU128" s="1">
        <f t="shared" si="54"/>
        <v>16348</v>
      </c>
      <c r="AV128" s="9">
        <f t="shared" si="55"/>
        <v>0.32695999999999997</v>
      </c>
      <c r="AW128" s="9">
        <f t="shared" si="56"/>
        <v>0.10186000000000001</v>
      </c>
      <c r="AX128" s="9">
        <f t="shared" si="57"/>
        <v>0.20921999999999999</v>
      </c>
      <c r="AY128" s="9">
        <f t="shared" si="58"/>
        <v>1.5879999999999998E-2</v>
      </c>
      <c r="AZ128" s="9">
        <f t="shared" si="59"/>
        <v>1.98E-3</v>
      </c>
      <c r="BA128" s="1">
        <f t="shared" si="79"/>
        <v>881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9"/>
      <c r="CQ128" s="4"/>
    </row>
    <row r="129" spans="1:95" s="1" customFormat="1" x14ac:dyDescent="0.3">
      <c r="A129" s="1">
        <f t="shared" si="67"/>
        <v>116</v>
      </c>
      <c r="B129" s="1">
        <f t="shared" si="43"/>
        <v>16440</v>
      </c>
      <c r="C129" s="1">
        <v>116</v>
      </c>
      <c r="D129" s="1">
        <v>33558</v>
      </c>
      <c r="E129" s="1">
        <v>5018</v>
      </c>
      <c r="F129" s="1">
        <v>0</v>
      </c>
      <c r="G129" s="1">
        <v>10622</v>
      </c>
      <c r="H129" s="1">
        <v>0</v>
      </c>
      <c r="I129" s="1">
        <v>800</v>
      </c>
      <c r="J129" s="4">
        <v>49.81</v>
      </c>
      <c r="K129" s="4">
        <v>1.52</v>
      </c>
      <c r="L129" s="4">
        <v>25.2</v>
      </c>
      <c r="M129" s="63">
        <v>1.1000000000000001</v>
      </c>
      <c r="N129" s="1">
        <v>8331</v>
      </c>
      <c r="O129" s="1">
        <v>8100</v>
      </c>
      <c r="P129" s="1">
        <v>7100</v>
      </c>
      <c r="Q129" s="1">
        <v>977</v>
      </c>
      <c r="R129" s="1">
        <v>22</v>
      </c>
      <c r="S129" s="1">
        <v>0</v>
      </c>
      <c r="T129" s="1">
        <v>4254</v>
      </c>
      <c r="U129" s="1">
        <v>426</v>
      </c>
      <c r="V129" s="1">
        <v>5028</v>
      </c>
      <c r="W129" s="1">
        <v>10612</v>
      </c>
      <c r="X129" s="1">
        <v>800</v>
      </c>
      <c r="Y129" s="60">
        <v>1.1000000000000001</v>
      </c>
      <c r="AA129" s="1">
        <f t="shared" si="44"/>
        <v>10046</v>
      </c>
      <c r="AB129" s="1">
        <f t="shared" si="45"/>
        <v>21234</v>
      </c>
      <c r="AC129" s="1">
        <f t="shared" si="46"/>
        <v>1600</v>
      </c>
      <c r="AD129" s="1">
        <f t="shared" si="68"/>
        <v>-65</v>
      </c>
      <c r="AE129" s="1">
        <f t="shared" si="69"/>
        <v>151</v>
      </c>
      <c r="AF129" s="1">
        <f t="shared" si="69"/>
        <v>0</v>
      </c>
      <c r="AG129" s="1">
        <f t="shared" si="69"/>
        <v>6</v>
      </c>
      <c r="AH129" s="1">
        <f t="shared" si="78"/>
        <v>92</v>
      </c>
      <c r="AI129" s="9">
        <f t="shared" si="47"/>
        <v>4.8661800486618008E-2</v>
      </c>
      <c r="AJ129" s="9">
        <f t="shared" si="48"/>
        <v>0.32879999999999998</v>
      </c>
      <c r="AK129" s="9">
        <f t="shared" si="49"/>
        <v>0.10036</v>
      </c>
      <c r="AL129" s="9">
        <f t="shared" si="50"/>
        <v>0.21243999999999999</v>
      </c>
      <c r="AM129" s="9">
        <f t="shared" si="51"/>
        <v>1.6E-2</v>
      </c>
      <c r="AN129" s="9">
        <f t="shared" si="52"/>
        <v>8.5080000000000003E-2</v>
      </c>
      <c r="AO129" s="9">
        <f t="shared" si="53"/>
        <v>1.8400000000000001E-3</v>
      </c>
      <c r="AP129" s="1">
        <f t="shared" si="70"/>
        <v>-65</v>
      </c>
      <c r="AQ129" s="1">
        <f t="shared" si="70"/>
        <v>151</v>
      </c>
      <c r="AS129" s="1">
        <f t="shared" si="71"/>
        <v>6</v>
      </c>
      <c r="AT129" s="1">
        <f t="shared" si="72"/>
        <v>92</v>
      </c>
      <c r="AU129" s="1">
        <f t="shared" si="54"/>
        <v>16440</v>
      </c>
      <c r="AV129" s="9">
        <f t="shared" si="55"/>
        <v>0.32879999999999998</v>
      </c>
      <c r="AW129" s="9">
        <f t="shared" si="56"/>
        <v>0.10056</v>
      </c>
      <c r="AX129" s="9">
        <f t="shared" si="57"/>
        <v>0.21224000000000001</v>
      </c>
      <c r="AY129" s="9">
        <f t="shared" si="58"/>
        <v>1.6E-2</v>
      </c>
      <c r="AZ129" s="9">
        <f t="shared" si="59"/>
        <v>1.8400000000000001E-3</v>
      </c>
      <c r="BA129" s="1">
        <f t="shared" si="79"/>
        <v>970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9"/>
      <c r="CQ129" s="4"/>
    </row>
    <row r="130" spans="1:95" s="1" customFormat="1" x14ac:dyDescent="0.3">
      <c r="A130" s="1">
        <f t="shared" si="67"/>
        <v>117</v>
      </c>
      <c r="B130" s="1">
        <f t="shared" si="43"/>
        <v>16530</v>
      </c>
      <c r="C130" s="1">
        <v>117</v>
      </c>
      <c r="D130" s="1">
        <v>33468</v>
      </c>
      <c r="E130" s="1">
        <v>4911</v>
      </c>
      <c r="F130" s="1">
        <v>0</v>
      </c>
      <c r="G130" s="1">
        <v>10809</v>
      </c>
      <c r="H130" s="1">
        <v>0</v>
      </c>
      <c r="I130" s="1">
        <v>810</v>
      </c>
      <c r="J130" s="4">
        <v>49.86</v>
      </c>
      <c r="K130" s="4">
        <v>1.52</v>
      </c>
      <c r="L130" s="4">
        <v>25.2</v>
      </c>
      <c r="M130" s="63">
        <v>1.1100000000000001</v>
      </c>
      <c r="N130" s="1">
        <v>8404</v>
      </c>
      <c r="O130" s="1">
        <v>8117</v>
      </c>
      <c r="P130" s="1">
        <v>6972</v>
      </c>
      <c r="Q130" s="1">
        <v>1117</v>
      </c>
      <c r="R130" s="1">
        <v>26</v>
      </c>
      <c r="S130" s="1">
        <v>0</v>
      </c>
      <c r="T130" s="1">
        <v>4182</v>
      </c>
      <c r="U130" s="1">
        <v>419</v>
      </c>
      <c r="V130" s="1">
        <v>4921</v>
      </c>
      <c r="W130" s="1">
        <v>10799</v>
      </c>
      <c r="X130" s="1">
        <v>810</v>
      </c>
      <c r="Y130" s="60">
        <v>1.1100000000000001</v>
      </c>
      <c r="AA130" s="1">
        <f t="shared" si="44"/>
        <v>9832</v>
      </c>
      <c r="AB130" s="1">
        <f t="shared" si="45"/>
        <v>21608</v>
      </c>
      <c r="AC130" s="1">
        <f t="shared" si="46"/>
        <v>1620</v>
      </c>
      <c r="AD130" s="1">
        <f t="shared" si="68"/>
        <v>-107</v>
      </c>
      <c r="AE130" s="1">
        <f t="shared" si="69"/>
        <v>187</v>
      </c>
      <c r="AF130" s="1">
        <f t="shared" si="69"/>
        <v>0</v>
      </c>
      <c r="AG130" s="1">
        <f t="shared" si="69"/>
        <v>10</v>
      </c>
      <c r="AH130" s="1">
        <f t="shared" si="78"/>
        <v>90</v>
      </c>
      <c r="AI130" s="9">
        <f t="shared" si="47"/>
        <v>4.9001814882032667E-2</v>
      </c>
      <c r="AJ130" s="9">
        <f t="shared" si="48"/>
        <v>0.3306</v>
      </c>
      <c r="AK130" s="9">
        <f t="shared" si="49"/>
        <v>9.8220000000000002E-2</v>
      </c>
      <c r="AL130" s="9">
        <f t="shared" si="50"/>
        <v>0.21618000000000001</v>
      </c>
      <c r="AM130" s="9">
        <f t="shared" si="51"/>
        <v>1.6199999999999999E-2</v>
      </c>
      <c r="AN130" s="9">
        <f t="shared" si="52"/>
        <v>8.3640000000000006E-2</v>
      </c>
      <c r="AO130" s="9">
        <f t="shared" si="53"/>
        <v>1.8E-3</v>
      </c>
      <c r="AP130" s="1">
        <f t="shared" si="70"/>
        <v>-107</v>
      </c>
      <c r="AQ130" s="1">
        <f t="shared" si="70"/>
        <v>187</v>
      </c>
      <c r="AS130" s="1">
        <f t="shared" si="71"/>
        <v>10</v>
      </c>
      <c r="AT130" s="1">
        <f t="shared" si="72"/>
        <v>90</v>
      </c>
      <c r="AU130" s="1">
        <f t="shared" si="54"/>
        <v>16530</v>
      </c>
      <c r="AV130" s="9">
        <f t="shared" si="55"/>
        <v>0.3306</v>
      </c>
      <c r="AW130" s="9">
        <f t="shared" si="56"/>
        <v>9.8419999999999994E-2</v>
      </c>
      <c r="AX130" s="9">
        <f t="shared" si="57"/>
        <v>0.21598000000000001</v>
      </c>
      <c r="AY130" s="9">
        <f t="shared" si="58"/>
        <v>1.6199999999999999E-2</v>
      </c>
      <c r="AZ130" s="9">
        <f t="shared" si="59"/>
        <v>1.8E-3</v>
      </c>
      <c r="BA130" s="1">
        <f t="shared" si="79"/>
        <v>1071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9"/>
      <c r="CQ130" s="4"/>
    </row>
    <row r="131" spans="1:95" s="1" customFormat="1" x14ac:dyDescent="0.3">
      <c r="A131" s="1">
        <f t="shared" si="67"/>
        <v>118</v>
      </c>
      <c r="B131" s="1">
        <f t="shared" si="43"/>
        <v>16611</v>
      </c>
      <c r="C131" s="1">
        <v>118</v>
      </c>
      <c r="D131" s="1">
        <v>33387</v>
      </c>
      <c r="E131" s="1">
        <v>4804</v>
      </c>
      <c r="F131" s="1">
        <v>0</v>
      </c>
      <c r="G131" s="1">
        <v>10990</v>
      </c>
      <c r="H131" s="1">
        <v>0</v>
      </c>
      <c r="I131" s="1">
        <v>817</v>
      </c>
      <c r="J131" s="4">
        <v>49.9</v>
      </c>
      <c r="K131" s="4">
        <v>1.53</v>
      </c>
      <c r="L131" s="4">
        <v>25.1</v>
      </c>
      <c r="M131" s="63">
        <v>1.1200000000000001</v>
      </c>
      <c r="N131" s="1">
        <v>8470</v>
      </c>
      <c r="O131" s="1">
        <v>8132</v>
      </c>
      <c r="P131" s="1">
        <v>6854</v>
      </c>
      <c r="Q131" s="1">
        <v>1249</v>
      </c>
      <c r="R131" s="1">
        <v>28</v>
      </c>
      <c r="S131" s="1">
        <v>0</v>
      </c>
      <c r="T131" s="1">
        <v>4119</v>
      </c>
      <c r="U131" s="1">
        <v>413</v>
      </c>
      <c r="V131" s="1">
        <v>4814</v>
      </c>
      <c r="W131" s="1">
        <v>10980</v>
      </c>
      <c r="X131" s="1">
        <v>817</v>
      </c>
      <c r="Y131" s="60">
        <v>1.1100000000000001</v>
      </c>
      <c r="AA131" s="1">
        <f t="shared" si="44"/>
        <v>9618</v>
      </c>
      <c r="AB131" s="1">
        <f t="shared" si="45"/>
        <v>21970</v>
      </c>
      <c r="AC131" s="1">
        <f t="shared" si="46"/>
        <v>1634</v>
      </c>
      <c r="AD131" s="1">
        <f t="shared" si="68"/>
        <v>-107</v>
      </c>
      <c r="AE131" s="1">
        <f t="shared" si="69"/>
        <v>181</v>
      </c>
      <c r="AF131" s="1">
        <f t="shared" si="69"/>
        <v>0</v>
      </c>
      <c r="AG131" s="1">
        <f t="shared" si="69"/>
        <v>7</v>
      </c>
      <c r="AH131" s="1">
        <f t="shared" si="78"/>
        <v>81</v>
      </c>
      <c r="AI131" s="9">
        <f t="shared" si="47"/>
        <v>4.9184275480103547E-2</v>
      </c>
      <c r="AJ131" s="9">
        <f t="shared" si="48"/>
        <v>0.33222000000000002</v>
      </c>
      <c r="AK131" s="9">
        <f t="shared" si="49"/>
        <v>9.6079999999999999E-2</v>
      </c>
      <c r="AL131" s="9">
        <f t="shared" si="50"/>
        <v>0.2198</v>
      </c>
      <c r="AM131" s="9">
        <f t="shared" si="51"/>
        <v>1.634E-2</v>
      </c>
      <c r="AN131" s="9">
        <f t="shared" si="52"/>
        <v>8.2379999999999995E-2</v>
      </c>
      <c r="AO131" s="9">
        <f t="shared" si="53"/>
        <v>1.6199999999999999E-3</v>
      </c>
      <c r="AP131" s="1">
        <f t="shared" si="70"/>
        <v>-107</v>
      </c>
      <c r="AQ131" s="1">
        <f t="shared" si="70"/>
        <v>181</v>
      </c>
      <c r="AS131" s="1">
        <f t="shared" si="71"/>
        <v>7</v>
      </c>
      <c r="AT131" s="1">
        <f t="shared" si="72"/>
        <v>81</v>
      </c>
      <c r="AU131" s="1">
        <f t="shared" si="54"/>
        <v>16611</v>
      </c>
      <c r="AV131" s="9">
        <f t="shared" si="55"/>
        <v>0.33222000000000002</v>
      </c>
      <c r="AW131" s="9">
        <f t="shared" si="56"/>
        <v>9.6280000000000004E-2</v>
      </c>
      <c r="AX131" s="9">
        <f t="shared" si="57"/>
        <v>0.21959999999999999</v>
      </c>
      <c r="AY131" s="9">
        <f t="shared" si="58"/>
        <v>1.634E-2</v>
      </c>
      <c r="AZ131" s="9">
        <f t="shared" si="59"/>
        <v>1.6199999999999999E-3</v>
      </c>
      <c r="BA131" s="1">
        <f t="shared" si="79"/>
        <v>1214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9"/>
      <c r="CQ131" s="4"/>
    </row>
    <row r="132" spans="1:95" s="1" customFormat="1" x14ac:dyDescent="0.3">
      <c r="A132" s="1">
        <f t="shared" si="67"/>
        <v>119</v>
      </c>
      <c r="B132" s="1">
        <f t="shared" si="43"/>
        <v>16688</v>
      </c>
      <c r="C132" s="1">
        <v>119</v>
      </c>
      <c r="D132" s="1">
        <v>33311</v>
      </c>
      <c r="E132" s="1">
        <v>4692</v>
      </c>
      <c r="F132" s="1">
        <v>0</v>
      </c>
      <c r="G132" s="1">
        <v>11173</v>
      </c>
      <c r="H132" s="1">
        <v>0</v>
      </c>
      <c r="I132" s="1">
        <v>823</v>
      </c>
      <c r="J132" s="4">
        <v>49.95</v>
      </c>
      <c r="K132" s="4">
        <v>1.53</v>
      </c>
      <c r="L132" s="4">
        <v>25.1</v>
      </c>
      <c r="M132" s="63">
        <v>1.1200000000000001</v>
      </c>
      <c r="N132" s="1">
        <v>8532</v>
      </c>
      <c r="O132" s="1">
        <v>8146</v>
      </c>
      <c r="P132" s="1">
        <v>6735</v>
      </c>
      <c r="Q132" s="1">
        <v>1381</v>
      </c>
      <c r="R132" s="1">
        <v>29</v>
      </c>
      <c r="S132" s="1">
        <v>0</v>
      </c>
      <c r="T132" s="1">
        <v>4040</v>
      </c>
      <c r="U132" s="1">
        <v>407</v>
      </c>
      <c r="V132" s="1">
        <v>4702</v>
      </c>
      <c r="W132" s="1">
        <v>11163</v>
      </c>
      <c r="X132" s="1">
        <v>823</v>
      </c>
      <c r="Y132" s="60">
        <v>1.1200000000000001</v>
      </c>
      <c r="AA132" s="1">
        <f t="shared" si="44"/>
        <v>9394</v>
      </c>
      <c r="AB132" s="1">
        <f t="shared" si="45"/>
        <v>22336</v>
      </c>
      <c r="AC132" s="1">
        <f t="shared" si="46"/>
        <v>1646</v>
      </c>
      <c r="AD132" s="1">
        <f t="shared" si="68"/>
        <v>-112</v>
      </c>
      <c r="AE132" s="1">
        <f t="shared" si="69"/>
        <v>183</v>
      </c>
      <c r="AF132" s="1">
        <f t="shared" si="69"/>
        <v>0</v>
      </c>
      <c r="AG132" s="1">
        <f t="shared" si="69"/>
        <v>6</v>
      </c>
      <c r="AH132" s="1">
        <f t="shared" si="78"/>
        <v>77</v>
      </c>
      <c r="AI132" s="9">
        <f t="shared" si="47"/>
        <v>4.931687440076702E-2</v>
      </c>
      <c r="AJ132" s="9">
        <f t="shared" si="48"/>
        <v>0.33376</v>
      </c>
      <c r="AK132" s="9">
        <f t="shared" si="49"/>
        <v>9.3840000000000007E-2</v>
      </c>
      <c r="AL132" s="9">
        <f t="shared" si="50"/>
        <v>0.22345999999999999</v>
      </c>
      <c r="AM132" s="9">
        <f t="shared" si="51"/>
        <v>1.6459999999999999E-2</v>
      </c>
      <c r="AN132" s="9">
        <f t="shared" si="52"/>
        <v>8.0799999999999997E-2</v>
      </c>
      <c r="AO132" s="9">
        <f t="shared" si="53"/>
        <v>1.5399999999999999E-3</v>
      </c>
      <c r="AP132" s="1">
        <f t="shared" si="70"/>
        <v>-112</v>
      </c>
      <c r="AQ132" s="1">
        <f t="shared" si="70"/>
        <v>183</v>
      </c>
      <c r="AS132" s="1">
        <f t="shared" si="71"/>
        <v>6</v>
      </c>
      <c r="AT132" s="1">
        <f t="shared" si="72"/>
        <v>77</v>
      </c>
      <c r="AU132" s="1">
        <f t="shared" si="54"/>
        <v>16688</v>
      </c>
      <c r="AV132" s="9">
        <f t="shared" si="55"/>
        <v>0.33376</v>
      </c>
      <c r="AW132" s="9">
        <f t="shared" si="56"/>
        <v>9.4039999999999999E-2</v>
      </c>
      <c r="AX132" s="9">
        <f t="shared" si="57"/>
        <v>0.22325999999999999</v>
      </c>
      <c r="AY132" s="9">
        <f t="shared" si="58"/>
        <v>1.6459999999999999E-2</v>
      </c>
      <c r="AZ132" s="9">
        <f t="shared" si="59"/>
        <v>1.5399999999999999E-3</v>
      </c>
      <c r="BA132" s="1">
        <f t="shared" si="79"/>
        <v>1331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9"/>
      <c r="CQ132" s="4"/>
    </row>
    <row r="133" spans="1:95" s="1" customFormat="1" x14ac:dyDescent="0.3">
      <c r="A133" s="1">
        <f t="shared" si="67"/>
        <v>120</v>
      </c>
      <c r="B133" s="1">
        <f t="shared" si="43"/>
        <v>16759</v>
      </c>
      <c r="C133" s="1">
        <v>120</v>
      </c>
      <c r="D133" s="1">
        <v>33239</v>
      </c>
      <c r="E133" s="1">
        <v>4552</v>
      </c>
      <c r="F133" s="1">
        <v>0</v>
      </c>
      <c r="G133" s="1">
        <v>11377</v>
      </c>
      <c r="H133" s="1">
        <v>0</v>
      </c>
      <c r="I133" s="1">
        <v>830</v>
      </c>
      <c r="J133" s="4">
        <v>49.99</v>
      </c>
      <c r="K133" s="4">
        <v>1.53</v>
      </c>
      <c r="L133" s="4">
        <v>25.1</v>
      </c>
      <c r="M133" s="63">
        <v>1.1299999999999999</v>
      </c>
      <c r="N133" s="1">
        <v>8592</v>
      </c>
      <c r="O133" s="1">
        <v>8157</v>
      </c>
      <c r="P133" s="1">
        <v>6592</v>
      </c>
      <c r="Q133" s="1">
        <v>1533</v>
      </c>
      <c r="R133" s="1">
        <v>30</v>
      </c>
      <c r="S133" s="1">
        <v>0</v>
      </c>
      <c r="T133" s="1">
        <v>3939</v>
      </c>
      <c r="U133" s="1">
        <v>398</v>
      </c>
      <c r="V133" s="1">
        <v>4562</v>
      </c>
      <c r="W133" s="1">
        <v>11367</v>
      </c>
      <c r="X133" s="1">
        <v>830</v>
      </c>
      <c r="Y133" s="60">
        <v>1.1200000000000001</v>
      </c>
      <c r="AA133" s="1">
        <f t="shared" si="44"/>
        <v>9114</v>
      </c>
      <c r="AB133" s="1">
        <f t="shared" si="45"/>
        <v>22744</v>
      </c>
      <c r="AC133" s="1">
        <f t="shared" si="46"/>
        <v>1660</v>
      </c>
      <c r="AD133" s="1">
        <f t="shared" si="68"/>
        <v>-140</v>
      </c>
      <c r="AE133" s="1">
        <f t="shared" si="69"/>
        <v>204</v>
      </c>
      <c r="AF133" s="1">
        <f t="shared" si="69"/>
        <v>0</v>
      </c>
      <c r="AG133" s="1">
        <f t="shared" si="69"/>
        <v>7</v>
      </c>
      <c r="AH133" s="1">
        <f t="shared" si="78"/>
        <v>71</v>
      </c>
      <c r="AI133" s="9">
        <f t="shared" si="47"/>
        <v>4.9525628020764961E-2</v>
      </c>
      <c r="AJ133" s="9">
        <f t="shared" si="48"/>
        <v>0.33517999999999998</v>
      </c>
      <c r="AK133" s="9">
        <f t="shared" si="49"/>
        <v>9.1039999999999996E-2</v>
      </c>
      <c r="AL133" s="9">
        <f t="shared" si="50"/>
        <v>0.22753999999999999</v>
      </c>
      <c r="AM133" s="9">
        <f t="shared" si="51"/>
        <v>1.66E-2</v>
      </c>
      <c r="AN133" s="9">
        <f t="shared" si="52"/>
        <v>7.8780000000000003E-2</v>
      </c>
      <c r="AO133" s="9">
        <f t="shared" si="53"/>
        <v>1.42E-3</v>
      </c>
      <c r="AP133" s="1">
        <f t="shared" si="70"/>
        <v>-140</v>
      </c>
      <c r="AQ133" s="1">
        <f t="shared" si="70"/>
        <v>204</v>
      </c>
      <c r="AS133" s="1">
        <f t="shared" si="71"/>
        <v>7</v>
      </c>
      <c r="AT133" s="1">
        <f t="shared" si="72"/>
        <v>71</v>
      </c>
      <c r="AU133" s="1">
        <f t="shared" si="54"/>
        <v>16759</v>
      </c>
      <c r="AV133" s="9">
        <f t="shared" si="55"/>
        <v>0.33517999999999998</v>
      </c>
      <c r="AW133" s="9">
        <f t="shared" si="56"/>
        <v>9.1240000000000002E-2</v>
      </c>
      <c r="AX133" s="9">
        <f t="shared" si="57"/>
        <v>0.22733999999999999</v>
      </c>
      <c r="AY133" s="9">
        <f t="shared" si="58"/>
        <v>1.66E-2</v>
      </c>
      <c r="AZ133" s="9">
        <f t="shared" si="59"/>
        <v>1.42E-3</v>
      </c>
      <c r="BA133" s="1">
        <f t="shared" si="79"/>
        <v>1462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9"/>
      <c r="CQ133" s="4"/>
    </row>
    <row r="134" spans="1:95" s="1" customFormat="1" x14ac:dyDescent="0.3">
      <c r="A134" s="1">
        <f t="shared" si="67"/>
        <v>121</v>
      </c>
      <c r="B134" s="1">
        <f t="shared" si="43"/>
        <v>16824</v>
      </c>
      <c r="C134" s="1">
        <v>121</v>
      </c>
      <c r="D134" s="1">
        <v>33174</v>
      </c>
      <c r="E134" s="1">
        <v>4388</v>
      </c>
      <c r="F134" s="1">
        <v>0</v>
      </c>
      <c r="G134" s="1">
        <v>11598</v>
      </c>
      <c r="H134" s="1">
        <v>0</v>
      </c>
      <c r="I134" s="1">
        <v>838</v>
      </c>
      <c r="J134" s="4">
        <v>50.03</v>
      </c>
      <c r="K134" s="4">
        <v>1.53</v>
      </c>
      <c r="L134" s="4">
        <v>25.1</v>
      </c>
      <c r="M134" s="63">
        <v>1.1299999999999999</v>
      </c>
      <c r="N134" s="1">
        <v>8649</v>
      </c>
      <c r="O134" s="1">
        <v>8166</v>
      </c>
      <c r="P134" s="1">
        <v>6434</v>
      </c>
      <c r="Q134" s="1">
        <v>1698</v>
      </c>
      <c r="R134" s="1">
        <v>32</v>
      </c>
      <c r="S134" s="1">
        <v>0</v>
      </c>
      <c r="T134" s="1">
        <v>3813</v>
      </c>
      <c r="U134" s="1">
        <v>383</v>
      </c>
      <c r="V134" s="1">
        <v>4398</v>
      </c>
      <c r="W134" s="1">
        <v>11588</v>
      </c>
      <c r="X134" s="1">
        <v>838</v>
      </c>
      <c r="Y134" s="60">
        <v>1.1299999999999999</v>
      </c>
      <c r="AA134" s="1">
        <f t="shared" si="44"/>
        <v>8786</v>
      </c>
      <c r="AB134" s="1">
        <f t="shared" si="45"/>
        <v>23186</v>
      </c>
      <c r="AC134" s="1">
        <f t="shared" si="46"/>
        <v>1676</v>
      </c>
      <c r="AD134" s="1">
        <f t="shared" si="68"/>
        <v>-164</v>
      </c>
      <c r="AE134" s="1">
        <f t="shared" si="69"/>
        <v>221</v>
      </c>
      <c r="AF134" s="1">
        <f t="shared" si="69"/>
        <v>0</v>
      </c>
      <c r="AG134" s="1">
        <f t="shared" si="69"/>
        <v>8</v>
      </c>
      <c r="AH134" s="1">
        <f t="shared" si="78"/>
        <v>65</v>
      </c>
      <c r="AI134" s="9">
        <f t="shared" si="47"/>
        <v>4.9809795530194961E-2</v>
      </c>
      <c r="AJ134" s="9">
        <f t="shared" si="48"/>
        <v>0.33648</v>
      </c>
      <c r="AK134" s="9">
        <f t="shared" si="49"/>
        <v>8.7760000000000005E-2</v>
      </c>
      <c r="AL134" s="9">
        <f t="shared" si="50"/>
        <v>0.23196</v>
      </c>
      <c r="AM134" s="9">
        <f t="shared" si="51"/>
        <v>1.6760000000000001E-2</v>
      </c>
      <c r="AN134" s="9">
        <f t="shared" si="52"/>
        <v>7.6259999999999994E-2</v>
      </c>
      <c r="AO134" s="9">
        <f t="shared" si="53"/>
        <v>1.2999999999999999E-3</v>
      </c>
      <c r="AP134" s="1">
        <f t="shared" si="70"/>
        <v>-164</v>
      </c>
      <c r="AQ134" s="1">
        <f t="shared" si="70"/>
        <v>221</v>
      </c>
      <c r="AS134" s="1">
        <f t="shared" si="71"/>
        <v>8</v>
      </c>
      <c r="AT134" s="1">
        <f t="shared" si="72"/>
        <v>65</v>
      </c>
      <c r="AU134" s="1">
        <f t="shared" si="54"/>
        <v>16824</v>
      </c>
      <c r="AV134" s="9">
        <f t="shared" si="55"/>
        <v>0.33648</v>
      </c>
      <c r="AW134" s="9">
        <f t="shared" si="56"/>
        <v>8.7959999999999997E-2</v>
      </c>
      <c r="AX134" s="9">
        <f t="shared" si="57"/>
        <v>0.23175999999999999</v>
      </c>
      <c r="AY134" s="9">
        <f t="shared" si="58"/>
        <v>1.6760000000000001E-2</v>
      </c>
      <c r="AZ134" s="9">
        <f t="shared" si="59"/>
        <v>1.2999999999999999E-3</v>
      </c>
      <c r="BA134" s="1">
        <f t="shared" si="79"/>
        <v>1604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9"/>
      <c r="CQ134" s="4"/>
    </row>
    <row r="135" spans="1:95" s="1" customFormat="1" x14ac:dyDescent="0.3">
      <c r="A135" s="1">
        <f t="shared" si="67"/>
        <v>122</v>
      </c>
      <c r="B135" s="1">
        <f t="shared" si="43"/>
        <v>16887</v>
      </c>
      <c r="C135" s="1">
        <v>122</v>
      </c>
      <c r="D135" s="1">
        <v>33112</v>
      </c>
      <c r="E135" s="1">
        <v>4209</v>
      </c>
      <c r="F135" s="1">
        <v>0</v>
      </c>
      <c r="G135" s="1">
        <v>11830</v>
      </c>
      <c r="H135" s="1">
        <v>0</v>
      </c>
      <c r="I135" s="1">
        <v>848</v>
      </c>
      <c r="J135" s="4">
        <v>50.08</v>
      </c>
      <c r="K135" s="4">
        <v>1.53</v>
      </c>
      <c r="L135" s="4">
        <v>25.1</v>
      </c>
      <c r="M135" s="63">
        <v>1.1299999999999999</v>
      </c>
      <c r="N135" s="1">
        <v>8702</v>
      </c>
      <c r="O135" s="1">
        <v>8174</v>
      </c>
      <c r="P135" s="1">
        <v>6265</v>
      </c>
      <c r="Q135" s="1">
        <v>1874</v>
      </c>
      <c r="R135" s="1">
        <v>34</v>
      </c>
      <c r="S135" s="1">
        <v>0</v>
      </c>
      <c r="T135" s="1">
        <v>3671</v>
      </c>
      <c r="U135" s="1">
        <v>367</v>
      </c>
      <c r="V135" s="1">
        <v>4219</v>
      </c>
      <c r="W135" s="1">
        <v>11820</v>
      </c>
      <c r="X135" s="1">
        <v>848</v>
      </c>
      <c r="Y135" s="60">
        <v>1.1299999999999999</v>
      </c>
      <c r="AA135" s="1">
        <f t="shared" si="44"/>
        <v>8428</v>
      </c>
      <c r="AB135" s="1">
        <f t="shared" si="45"/>
        <v>23650</v>
      </c>
      <c r="AC135" s="1">
        <f t="shared" si="46"/>
        <v>1696</v>
      </c>
      <c r="AD135" s="1">
        <f t="shared" si="68"/>
        <v>-179</v>
      </c>
      <c r="AE135" s="1">
        <f t="shared" si="69"/>
        <v>232</v>
      </c>
      <c r="AF135" s="1">
        <f t="shared" si="69"/>
        <v>0</v>
      </c>
      <c r="AG135" s="1">
        <f t="shared" si="69"/>
        <v>10</v>
      </c>
      <c r="AH135" s="1">
        <f t="shared" si="78"/>
        <v>63</v>
      </c>
      <c r="AI135" s="9">
        <f t="shared" si="47"/>
        <v>5.0216142594895478E-2</v>
      </c>
      <c r="AJ135" s="9">
        <f t="shared" si="48"/>
        <v>0.33773999999999998</v>
      </c>
      <c r="AK135" s="9">
        <f t="shared" si="49"/>
        <v>8.4180000000000005E-2</v>
      </c>
      <c r="AL135" s="9">
        <f t="shared" si="50"/>
        <v>0.2366</v>
      </c>
      <c r="AM135" s="9">
        <f t="shared" si="51"/>
        <v>1.6959999999999999E-2</v>
      </c>
      <c r="AN135" s="9">
        <f t="shared" si="52"/>
        <v>7.3419999999999999E-2</v>
      </c>
      <c r="AO135" s="9">
        <f t="shared" si="53"/>
        <v>1.2600000000000001E-3</v>
      </c>
      <c r="AP135" s="1">
        <f t="shared" si="70"/>
        <v>-179</v>
      </c>
      <c r="AQ135" s="1">
        <f t="shared" si="70"/>
        <v>232</v>
      </c>
      <c r="AS135" s="1">
        <f t="shared" si="71"/>
        <v>10</v>
      </c>
      <c r="AT135" s="1">
        <f t="shared" si="72"/>
        <v>63</v>
      </c>
      <c r="AU135" s="1">
        <f t="shared" si="54"/>
        <v>16887</v>
      </c>
      <c r="AV135" s="9">
        <f t="shared" si="55"/>
        <v>0.33773999999999998</v>
      </c>
      <c r="AW135" s="9">
        <f t="shared" si="56"/>
        <v>8.4379999999999997E-2</v>
      </c>
      <c r="AX135" s="9">
        <f t="shared" si="57"/>
        <v>0.2364</v>
      </c>
      <c r="AY135" s="9">
        <f t="shared" si="58"/>
        <v>1.6959999999999999E-2</v>
      </c>
      <c r="AZ135" s="9">
        <f t="shared" si="59"/>
        <v>1.2600000000000001E-3</v>
      </c>
      <c r="BA135" s="1">
        <f t="shared" si="79"/>
        <v>1766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9"/>
      <c r="CQ135" s="4"/>
    </row>
    <row r="136" spans="1:95" s="1" customFormat="1" x14ac:dyDescent="0.3">
      <c r="A136" s="1">
        <f t="shared" si="67"/>
        <v>123</v>
      </c>
      <c r="B136" s="1">
        <f t="shared" si="43"/>
        <v>16944</v>
      </c>
      <c r="C136" s="1">
        <v>123</v>
      </c>
      <c r="D136" s="1">
        <v>33054</v>
      </c>
      <c r="E136" s="1">
        <v>4004</v>
      </c>
      <c r="F136" s="1">
        <v>0</v>
      </c>
      <c r="G136" s="1">
        <v>12083</v>
      </c>
      <c r="H136" s="1">
        <v>0</v>
      </c>
      <c r="I136" s="1">
        <v>857</v>
      </c>
      <c r="J136" s="4">
        <v>50.12</v>
      </c>
      <c r="K136" s="4">
        <v>1.53</v>
      </c>
      <c r="L136" s="4">
        <v>25.2</v>
      </c>
      <c r="M136" s="63">
        <v>1.1299999999999999</v>
      </c>
      <c r="N136" s="1">
        <v>8752</v>
      </c>
      <c r="O136" s="1">
        <v>8182</v>
      </c>
      <c r="P136" s="1">
        <v>6079</v>
      </c>
      <c r="Q136" s="1">
        <v>2066</v>
      </c>
      <c r="R136" s="1">
        <v>37</v>
      </c>
      <c r="S136" s="1">
        <v>0</v>
      </c>
      <c r="T136" s="1">
        <v>3500</v>
      </c>
      <c r="U136" s="1">
        <v>351</v>
      </c>
      <c r="V136" s="1">
        <v>4014</v>
      </c>
      <c r="W136" s="1">
        <v>12073</v>
      </c>
      <c r="X136" s="1">
        <v>857</v>
      </c>
      <c r="Y136" s="60">
        <v>1.1299999999999999</v>
      </c>
      <c r="AA136" s="1">
        <f t="shared" si="44"/>
        <v>8018</v>
      </c>
      <c r="AB136" s="1">
        <f t="shared" si="45"/>
        <v>24156</v>
      </c>
      <c r="AC136" s="1">
        <f t="shared" si="46"/>
        <v>1714</v>
      </c>
      <c r="AD136" s="1">
        <f t="shared" si="68"/>
        <v>-205</v>
      </c>
      <c r="AE136" s="1">
        <f t="shared" si="69"/>
        <v>253</v>
      </c>
      <c r="AF136" s="1">
        <f t="shared" si="69"/>
        <v>0</v>
      </c>
      <c r="AG136" s="1">
        <f t="shared" si="69"/>
        <v>9</v>
      </c>
      <c r="AH136" s="1">
        <f t="shared" si="78"/>
        <v>57</v>
      </c>
      <c r="AI136" s="9">
        <f t="shared" si="47"/>
        <v>5.057837582625118E-2</v>
      </c>
      <c r="AJ136" s="9">
        <f t="shared" si="48"/>
        <v>0.33888000000000001</v>
      </c>
      <c r="AK136" s="9">
        <f t="shared" si="49"/>
        <v>8.0079999999999998E-2</v>
      </c>
      <c r="AL136" s="9">
        <f t="shared" si="50"/>
        <v>0.24166000000000001</v>
      </c>
      <c r="AM136" s="9">
        <f t="shared" si="51"/>
        <v>1.7139999999999999E-2</v>
      </c>
      <c r="AN136" s="9">
        <f t="shared" si="52"/>
        <v>7.0000000000000007E-2</v>
      </c>
      <c r="AO136" s="9">
        <f t="shared" si="53"/>
        <v>1.14E-3</v>
      </c>
      <c r="AP136" s="1">
        <f t="shared" si="70"/>
        <v>-205</v>
      </c>
      <c r="AQ136" s="1">
        <f t="shared" si="70"/>
        <v>253</v>
      </c>
      <c r="AS136" s="1">
        <f t="shared" si="71"/>
        <v>9</v>
      </c>
      <c r="AT136" s="1">
        <f t="shared" si="72"/>
        <v>57</v>
      </c>
      <c r="AU136" s="1">
        <f t="shared" si="54"/>
        <v>16944</v>
      </c>
      <c r="AV136" s="9">
        <f t="shared" si="55"/>
        <v>0.33888000000000001</v>
      </c>
      <c r="AW136" s="9">
        <f t="shared" si="56"/>
        <v>8.0280000000000004E-2</v>
      </c>
      <c r="AX136" s="9">
        <f t="shared" si="57"/>
        <v>0.24146000000000001</v>
      </c>
      <c r="AY136" s="9">
        <f t="shared" si="58"/>
        <v>1.7139999999999999E-2</v>
      </c>
      <c r="AZ136" s="9">
        <f t="shared" si="59"/>
        <v>1.14E-3</v>
      </c>
      <c r="BA136" s="1">
        <f t="shared" si="79"/>
        <v>1932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9"/>
      <c r="CQ136" s="4"/>
    </row>
    <row r="137" spans="1:95" s="1" customFormat="1" x14ac:dyDescent="0.3">
      <c r="A137" s="1">
        <f t="shared" si="67"/>
        <v>124</v>
      </c>
      <c r="B137" s="1">
        <f t="shared" si="43"/>
        <v>16998</v>
      </c>
      <c r="C137" s="1">
        <v>124</v>
      </c>
      <c r="D137" s="1">
        <v>33000</v>
      </c>
      <c r="E137" s="1">
        <v>3779</v>
      </c>
      <c r="F137" s="1">
        <v>0</v>
      </c>
      <c r="G137" s="1">
        <v>12353</v>
      </c>
      <c r="H137" s="1">
        <v>0</v>
      </c>
      <c r="I137" s="1">
        <v>866</v>
      </c>
      <c r="J137" s="4">
        <v>50.16</v>
      </c>
      <c r="K137" s="4">
        <v>1.53</v>
      </c>
      <c r="L137" s="4">
        <v>25.2</v>
      </c>
      <c r="M137" s="63">
        <v>1.1299999999999999</v>
      </c>
      <c r="N137" s="1">
        <v>8801</v>
      </c>
      <c r="O137" s="1">
        <v>8188</v>
      </c>
      <c r="P137" s="1">
        <v>5877</v>
      </c>
      <c r="Q137" s="1">
        <v>2271</v>
      </c>
      <c r="R137" s="1">
        <v>39</v>
      </c>
      <c r="S137" s="1">
        <v>0</v>
      </c>
      <c r="T137" s="1">
        <v>3311</v>
      </c>
      <c r="U137" s="1">
        <v>332</v>
      </c>
      <c r="V137" s="1">
        <v>3789</v>
      </c>
      <c r="W137" s="1">
        <v>12343</v>
      </c>
      <c r="X137" s="1">
        <v>866</v>
      </c>
      <c r="Y137" s="60">
        <v>1.1299999999999999</v>
      </c>
      <c r="AA137" s="1">
        <f t="shared" si="44"/>
        <v>7568</v>
      </c>
      <c r="AB137" s="1">
        <f t="shared" si="45"/>
        <v>24696</v>
      </c>
      <c r="AC137" s="1">
        <f t="shared" si="46"/>
        <v>1732</v>
      </c>
      <c r="AD137" s="1">
        <f t="shared" si="68"/>
        <v>-225</v>
      </c>
      <c r="AE137" s="1">
        <f t="shared" si="69"/>
        <v>270</v>
      </c>
      <c r="AF137" s="1">
        <f t="shared" si="69"/>
        <v>0</v>
      </c>
      <c r="AG137" s="1">
        <f t="shared" si="69"/>
        <v>9</v>
      </c>
      <c r="AH137" s="1">
        <f t="shared" si="78"/>
        <v>54</v>
      </c>
      <c r="AI137" s="9">
        <f t="shared" si="47"/>
        <v>5.0947170255324158E-2</v>
      </c>
      <c r="AJ137" s="9">
        <f t="shared" si="48"/>
        <v>0.33995999999999998</v>
      </c>
      <c r="AK137" s="9">
        <f t="shared" si="49"/>
        <v>7.5579999999999994E-2</v>
      </c>
      <c r="AL137" s="9">
        <f t="shared" si="50"/>
        <v>0.24706</v>
      </c>
      <c r="AM137" s="9">
        <f t="shared" si="51"/>
        <v>1.7319999999999999E-2</v>
      </c>
      <c r="AN137" s="9">
        <f t="shared" si="52"/>
        <v>6.6220000000000001E-2</v>
      </c>
      <c r="AO137" s="9">
        <f t="shared" si="53"/>
        <v>1.08E-3</v>
      </c>
      <c r="AP137" s="1">
        <f t="shared" si="70"/>
        <v>-225</v>
      </c>
      <c r="AQ137" s="1">
        <f t="shared" si="70"/>
        <v>270</v>
      </c>
      <c r="AS137" s="1">
        <f t="shared" si="71"/>
        <v>9</v>
      </c>
      <c r="AT137" s="1">
        <f t="shared" si="72"/>
        <v>54</v>
      </c>
      <c r="AU137" s="1">
        <f t="shared" si="54"/>
        <v>16998</v>
      </c>
      <c r="AV137" s="9">
        <f t="shared" si="55"/>
        <v>0.33995999999999998</v>
      </c>
      <c r="AW137" s="9">
        <f t="shared" si="56"/>
        <v>7.578E-2</v>
      </c>
      <c r="AX137" s="9">
        <f t="shared" si="57"/>
        <v>0.24686</v>
      </c>
      <c r="AY137" s="9">
        <f t="shared" si="58"/>
        <v>1.7319999999999999E-2</v>
      </c>
      <c r="AZ137" s="9">
        <f t="shared" si="59"/>
        <v>1.08E-3</v>
      </c>
      <c r="BA137" s="1">
        <f t="shared" si="79"/>
        <v>2121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9"/>
      <c r="CQ137" s="4"/>
    </row>
    <row r="138" spans="1:95" s="1" customFormat="1" x14ac:dyDescent="0.3">
      <c r="A138" s="1">
        <f t="shared" si="67"/>
        <v>125</v>
      </c>
      <c r="B138" s="1">
        <f t="shared" si="43"/>
        <v>17047</v>
      </c>
      <c r="C138" s="1">
        <v>125</v>
      </c>
      <c r="D138" s="1">
        <v>32951</v>
      </c>
      <c r="E138" s="1">
        <v>3541</v>
      </c>
      <c r="F138" s="1">
        <v>0</v>
      </c>
      <c r="G138" s="1">
        <v>12631</v>
      </c>
      <c r="H138" s="1">
        <v>0</v>
      </c>
      <c r="I138" s="1">
        <v>875</v>
      </c>
      <c r="J138" s="4">
        <v>50.2</v>
      </c>
      <c r="K138" s="4">
        <v>1.53</v>
      </c>
      <c r="L138" s="4">
        <v>25.3</v>
      </c>
      <c r="M138" s="63">
        <v>1.1299999999999999</v>
      </c>
      <c r="N138" s="1">
        <v>8844</v>
      </c>
      <c r="O138" s="1">
        <v>8194</v>
      </c>
      <c r="P138" s="1">
        <v>5672</v>
      </c>
      <c r="Q138" s="1">
        <v>2481</v>
      </c>
      <c r="R138" s="1">
        <v>40</v>
      </c>
      <c r="S138" s="1">
        <v>0</v>
      </c>
      <c r="T138" s="1">
        <v>3105</v>
      </c>
      <c r="U138" s="1">
        <v>311</v>
      </c>
      <c r="V138" s="1">
        <v>3551</v>
      </c>
      <c r="W138" s="1">
        <v>12621</v>
      </c>
      <c r="X138" s="1">
        <v>875</v>
      </c>
      <c r="Y138" s="60">
        <v>1.1299999999999999</v>
      </c>
      <c r="AA138" s="1">
        <f t="shared" si="44"/>
        <v>7092</v>
      </c>
      <c r="AB138" s="1">
        <f t="shared" si="45"/>
        <v>25252</v>
      </c>
      <c r="AC138" s="1">
        <f t="shared" si="46"/>
        <v>1750</v>
      </c>
      <c r="AD138" s="1">
        <f t="shared" si="68"/>
        <v>-238</v>
      </c>
      <c r="AE138" s="1">
        <f t="shared" si="69"/>
        <v>278</v>
      </c>
      <c r="AF138" s="1">
        <f t="shared" si="69"/>
        <v>0</v>
      </c>
      <c r="AG138" s="1">
        <f t="shared" si="69"/>
        <v>9</v>
      </c>
      <c r="AH138" s="1">
        <f t="shared" si="78"/>
        <v>49</v>
      </c>
      <c r="AI138" s="9">
        <f t="shared" si="47"/>
        <v>5.1328679533055671E-2</v>
      </c>
      <c r="AJ138" s="9">
        <f t="shared" si="48"/>
        <v>0.34094000000000002</v>
      </c>
      <c r="AK138" s="9">
        <f t="shared" si="49"/>
        <v>7.0819999999999994E-2</v>
      </c>
      <c r="AL138" s="9">
        <f t="shared" si="50"/>
        <v>0.25262000000000001</v>
      </c>
      <c r="AM138" s="9">
        <f t="shared" si="51"/>
        <v>1.7500000000000002E-2</v>
      </c>
      <c r="AN138" s="9">
        <f t="shared" si="52"/>
        <v>6.2100000000000002E-2</v>
      </c>
      <c r="AO138" s="9">
        <f t="shared" si="53"/>
        <v>9.7999999999999997E-4</v>
      </c>
      <c r="AP138" s="1">
        <f t="shared" si="70"/>
        <v>-238</v>
      </c>
      <c r="AQ138" s="1">
        <f t="shared" si="70"/>
        <v>278</v>
      </c>
      <c r="AS138" s="1">
        <f t="shared" si="71"/>
        <v>9</v>
      </c>
      <c r="AT138" s="1">
        <f t="shared" si="72"/>
        <v>49</v>
      </c>
      <c r="AU138" s="1">
        <f t="shared" si="54"/>
        <v>17047</v>
      </c>
      <c r="AV138" s="9">
        <f t="shared" si="55"/>
        <v>0.34094000000000002</v>
      </c>
      <c r="AW138" s="9">
        <f t="shared" si="56"/>
        <v>7.102E-2</v>
      </c>
      <c r="AX138" s="9">
        <f t="shared" si="57"/>
        <v>0.25241999999999998</v>
      </c>
      <c r="AY138" s="9">
        <f t="shared" si="58"/>
        <v>1.7500000000000002E-2</v>
      </c>
      <c r="AZ138" s="9">
        <f t="shared" si="59"/>
        <v>9.7999999999999997E-4</v>
      </c>
      <c r="BA138" s="1">
        <f t="shared" si="79"/>
        <v>2315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9"/>
      <c r="CQ138" s="4"/>
    </row>
    <row r="139" spans="1:95" s="1" customFormat="1" x14ac:dyDescent="0.3">
      <c r="A139" s="1">
        <f t="shared" si="67"/>
        <v>126</v>
      </c>
      <c r="B139" s="1">
        <f t="shared" si="43"/>
        <v>17093</v>
      </c>
      <c r="C139" s="1">
        <v>126</v>
      </c>
      <c r="D139" s="1">
        <v>32905</v>
      </c>
      <c r="E139" s="1">
        <v>3298</v>
      </c>
      <c r="F139" s="1">
        <v>0</v>
      </c>
      <c r="G139" s="1">
        <v>12909</v>
      </c>
      <c r="H139" s="1">
        <v>0</v>
      </c>
      <c r="I139" s="1">
        <v>886</v>
      </c>
      <c r="J139" s="4">
        <v>50.23</v>
      </c>
      <c r="K139" s="4">
        <v>1.53</v>
      </c>
      <c r="L139" s="4">
        <v>25.3</v>
      </c>
      <c r="M139" s="63">
        <v>1.1200000000000001</v>
      </c>
      <c r="N139" s="1">
        <v>8883</v>
      </c>
      <c r="O139" s="1">
        <v>8200</v>
      </c>
      <c r="P139" s="1">
        <v>5471</v>
      </c>
      <c r="Q139" s="1">
        <v>2686</v>
      </c>
      <c r="R139" s="1">
        <v>42</v>
      </c>
      <c r="S139" s="1">
        <v>0</v>
      </c>
      <c r="T139" s="1">
        <v>2892</v>
      </c>
      <c r="U139" s="1">
        <v>290</v>
      </c>
      <c r="V139" s="1">
        <v>3308</v>
      </c>
      <c r="W139" s="1">
        <v>12899</v>
      </c>
      <c r="X139" s="1">
        <v>886</v>
      </c>
      <c r="Y139" s="60">
        <v>1.1200000000000001</v>
      </c>
      <c r="AA139" s="1">
        <f t="shared" si="44"/>
        <v>6606</v>
      </c>
      <c r="AB139" s="1">
        <f t="shared" si="45"/>
        <v>25808</v>
      </c>
      <c r="AC139" s="1">
        <f t="shared" si="46"/>
        <v>1772</v>
      </c>
      <c r="AD139" s="1">
        <f t="shared" si="68"/>
        <v>-243</v>
      </c>
      <c r="AE139" s="1">
        <f t="shared" si="69"/>
        <v>278</v>
      </c>
      <c r="AF139" s="1">
        <f t="shared" si="69"/>
        <v>0</v>
      </c>
      <c r="AG139" s="1">
        <f t="shared" si="69"/>
        <v>11</v>
      </c>
      <c r="AH139" s="1">
        <f t="shared" si="78"/>
        <v>46</v>
      </c>
      <c r="AI139" s="9">
        <f t="shared" si="47"/>
        <v>5.1834084128005616E-2</v>
      </c>
      <c r="AJ139" s="9">
        <f t="shared" si="48"/>
        <v>0.34186</v>
      </c>
      <c r="AK139" s="9">
        <f t="shared" si="49"/>
        <v>6.5960000000000005E-2</v>
      </c>
      <c r="AL139" s="9">
        <f t="shared" si="50"/>
        <v>0.25818000000000002</v>
      </c>
      <c r="AM139" s="9">
        <f t="shared" si="51"/>
        <v>1.772E-2</v>
      </c>
      <c r="AN139" s="9">
        <f t="shared" si="52"/>
        <v>5.7840000000000003E-2</v>
      </c>
      <c r="AO139" s="9">
        <f t="shared" si="53"/>
        <v>9.2000000000000003E-4</v>
      </c>
      <c r="AP139" s="1">
        <f t="shared" si="70"/>
        <v>-243</v>
      </c>
      <c r="AQ139" s="1">
        <f t="shared" si="70"/>
        <v>278</v>
      </c>
      <c r="AS139" s="1">
        <f t="shared" si="71"/>
        <v>11</v>
      </c>
      <c r="AT139" s="1">
        <f t="shared" si="72"/>
        <v>46</v>
      </c>
      <c r="AU139" s="1">
        <f t="shared" si="54"/>
        <v>17093</v>
      </c>
      <c r="AV139" s="9">
        <f t="shared" si="55"/>
        <v>0.34186</v>
      </c>
      <c r="AW139" s="9">
        <f t="shared" si="56"/>
        <v>6.6159999999999997E-2</v>
      </c>
      <c r="AX139" s="9">
        <f t="shared" si="57"/>
        <v>0.25797999999999999</v>
      </c>
      <c r="AY139" s="9">
        <f t="shared" si="58"/>
        <v>1.772E-2</v>
      </c>
      <c r="AZ139" s="9">
        <f t="shared" si="59"/>
        <v>9.2000000000000003E-4</v>
      </c>
      <c r="BA139" s="1">
        <f t="shared" si="79"/>
        <v>2515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9"/>
      <c r="CQ139" s="4"/>
    </row>
    <row r="140" spans="1:95" s="1" customFormat="1" x14ac:dyDescent="0.3">
      <c r="A140" s="1">
        <f t="shared" si="67"/>
        <v>127</v>
      </c>
      <c r="B140" s="1">
        <f t="shared" si="43"/>
        <v>17134</v>
      </c>
      <c r="C140" s="1">
        <v>127</v>
      </c>
      <c r="D140" s="1">
        <v>32864</v>
      </c>
      <c r="E140" s="1">
        <v>3053</v>
      </c>
      <c r="F140" s="1">
        <v>0</v>
      </c>
      <c r="G140" s="1">
        <v>13184</v>
      </c>
      <c r="H140" s="1">
        <v>0</v>
      </c>
      <c r="I140" s="1">
        <v>897</v>
      </c>
      <c r="J140" s="4">
        <v>50.27</v>
      </c>
      <c r="K140" s="4">
        <v>1.53</v>
      </c>
      <c r="L140" s="4">
        <v>25.4</v>
      </c>
      <c r="M140" s="63">
        <v>1.1200000000000001</v>
      </c>
      <c r="N140" s="1">
        <v>8920</v>
      </c>
      <c r="O140" s="1">
        <v>8205</v>
      </c>
      <c r="P140" s="1">
        <v>5273</v>
      </c>
      <c r="Q140" s="1">
        <v>2886</v>
      </c>
      <c r="R140" s="1">
        <v>44</v>
      </c>
      <c r="S140" s="1">
        <v>0</v>
      </c>
      <c r="T140" s="1">
        <v>2678</v>
      </c>
      <c r="U140" s="1">
        <v>270</v>
      </c>
      <c r="V140" s="1">
        <v>3063</v>
      </c>
      <c r="W140" s="1">
        <v>13174</v>
      </c>
      <c r="X140" s="1">
        <v>897</v>
      </c>
      <c r="Y140" s="60">
        <v>1.1100000000000001</v>
      </c>
      <c r="AA140" s="1">
        <f t="shared" si="44"/>
        <v>6116</v>
      </c>
      <c r="AB140" s="1">
        <f t="shared" si="45"/>
        <v>26358</v>
      </c>
      <c r="AC140" s="1">
        <f t="shared" si="46"/>
        <v>1794</v>
      </c>
      <c r="AD140" s="1">
        <f t="shared" si="68"/>
        <v>-245</v>
      </c>
      <c r="AE140" s="1">
        <f t="shared" si="69"/>
        <v>275</v>
      </c>
      <c r="AF140" s="1">
        <f t="shared" si="69"/>
        <v>0</v>
      </c>
      <c r="AG140" s="1">
        <f t="shared" si="69"/>
        <v>11</v>
      </c>
      <c r="AH140" s="1">
        <f t="shared" si="78"/>
        <v>41</v>
      </c>
      <c r="AI140" s="9">
        <f t="shared" si="47"/>
        <v>5.2352048558421849E-2</v>
      </c>
      <c r="AJ140" s="9">
        <f t="shared" si="48"/>
        <v>0.34267999999999998</v>
      </c>
      <c r="AK140" s="9">
        <f t="shared" si="49"/>
        <v>6.1060000000000003E-2</v>
      </c>
      <c r="AL140" s="9">
        <f t="shared" si="50"/>
        <v>0.26368000000000003</v>
      </c>
      <c r="AM140" s="9">
        <f t="shared" si="51"/>
        <v>1.7940000000000001E-2</v>
      </c>
      <c r="AN140" s="9">
        <f t="shared" si="52"/>
        <v>5.3560000000000003E-2</v>
      </c>
      <c r="AO140" s="9">
        <f t="shared" si="53"/>
        <v>8.1999999999999998E-4</v>
      </c>
      <c r="AP140" s="1">
        <f t="shared" si="70"/>
        <v>-245</v>
      </c>
      <c r="AQ140" s="1">
        <f t="shared" si="70"/>
        <v>275</v>
      </c>
      <c r="AS140" s="1">
        <f t="shared" si="71"/>
        <v>11</v>
      </c>
      <c r="AT140" s="1">
        <f t="shared" si="72"/>
        <v>41</v>
      </c>
      <c r="AU140" s="1">
        <f t="shared" si="54"/>
        <v>17134</v>
      </c>
      <c r="AV140" s="9">
        <f t="shared" si="55"/>
        <v>0.34267999999999998</v>
      </c>
      <c r="AW140" s="9">
        <f t="shared" si="56"/>
        <v>6.1260000000000002E-2</v>
      </c>
      <c r="AX140" s="9">
        <f t="shared" si="57"/>
        <v>0.26347999999999999</v>
      </c>
      <c r="AY140" s="9">
        <f t="shared" si="58"/>
        <v>1.7940000000000001E-2</v>
      </c>
      <c r="AZ140" s="9">
        <f t="shared" si="59"/>
        <v>8.1999999999999998E-4</v>
      </c>
      <c r="BA140" s="1">
        <f t="shared" si="79"/>
        <v>2716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9"/>
      <c r="CQ140" s="4"/>
    </row>
    <row r="141" spans="1:95" s="1" customFormat="1" x14ac:dyDescent="0.3">
      <c r="A141" s="1">
        <f t="shared" si="67"/>
        <v>128</v>
      </c>
      <c r="B141" s="1">
        <f t="shared" si="43"/>
        <v>17174</v>
      </c>
      <c r="C141" s="1">
        <v>128</v>
      </c>
      <c r="D141" s="1">
        <v>32824</v>
      </c>
      <c r="E141" s="1">
        <v>2822</v>
      </c>
      <c r="F141" s="1">
        <v>0</v>
      </c>
      <c r="G141" s="1">
        <v>13443</v>
      </c>
      <c r="H141" s="1">
        <v>0</v>
      </c>
      <c r="I141" s="1">
        <v>909</v>
      </c>
      <c r="J141" s="4">
        <v>50.31</v>
      </c>
      <c r="K141" s="4">
        <v>1.53</v>
      </c>
      <c r="L141" s="4">
        <v>25.4</v>
      </c>
      <c r="M141" s="63">
        <v>1.1100000000000001</v>
      </c>
      <c r="N141" s="1">
        <v>8955</v>
      </c>
      <c r="O141" s="1">
        <v>8209</v>
      </c>
      <c r="P141" s="1">
        <v>5100</v>
      </c>
      <c r="Q141" s="1">
        <v>3062</v>
      </c>
      <c r="R141" s="1">
        <v>46</v>
      </c>
      <c r="S141" s="1">
        <v>0</v>
      </c>
      <c r="T141" s="1">
        <v>2473</v>
      </c>
      <c r="U141" s="1">
        <v>251</v>
      </c>
      <c r="V141" s="1">
        <v>2832</v>
      </c>
      <c r="W141" s="1">
        <v>13433</v>
      </c>
      <c r="X141" s="1">
        <v>909</v>
      </c>
      <c r="Y141" s="60">
        <v>1.1100000000000001</v>
      </c>
      <c r="AA141" s="1">
        <f t="shared" si="44"/>
        <v>5654</v>
      </c>
      <c r="AB141" s="1">
        <f t="shared" si="45"/>
        <v>26876</v>
      </c>
      <c r="AC141" s="1">
        <f t="shared" si="46"/>
        <v>1818</v>
      </c>
      <c r="AD141" s="1">
        <f t="shared" si="68"/>
        <v>-231</v>
      </c>
      <c r="AE141" s="1">
        <f t="shared" si="69"/>
        <v>259</v>
      </c>
      <c r="AF141" s="1">
        <f t="shared" si="69"/>
        <v>0</v>
      </c>
      <c r="AG141" s="1">
        <f t="shared" si="69"/>
        <v>12</v>
      </c>
      <c r="AH141" s="1">
        <f t="shared" si="78"/>
        <v>40</v>
      </c>
      <c r="AI141" s="9">
        <f t="shared" si="47"/>
        <v>5.2928845929894025E-2</v>
      </c>
      <c r="AJ141" s="9">
        <f t="shared" si="48"/>
        <v>0.34348000000000001</v>
      </c>
      <c r="AK141" s="9">
        <f t="shared" si="49"/>
        <v>5.6439999999999997E-2</v>
      </c>
      <c r="AL141" s="9">
        <f t="shared" si="50"/>
        <v>0.26885999999999999</v>
      </c>
      <c r="AM141" s="9">
        <f t="shared" si="51"/>
        <v>1.8180000000000002E-2</v>
      </c>
      <c r="AN141" s="9">
        <f t="shared" si="52"/>
        <v>4.9459999999999997E-2</v>
      </c>
      <c r="AO141" s="9">
        <f t="shared" si="53"/>
        <v>8.0000000000000004E-4</v>
      </c>
      <c r="AP141" s="1">
        <f t="shared" si="70"/>
        <v>-231</v>
      </c>
      <c r="AQ141" s="1">
        <f t="shared" si="70"/>
        <v>259</v>
      </c>
      <c r="AS141" s="1">
        <f t="shared" si="71"/>
        <v>12</v>
      </c>
      <c r="AT141" s="1">
        <f t="shared" si="72"/>
        <v>40</v>
      </c>
      <c r="AU141" s="1">
        <f t="shared" si="54"/>
        <v>17174</v>
      </c>
      <c r="AV141" s="9">
        <f t="shared" si="55"/>
        <v>0.34348000000000001</v>
      </c>
      <c r="AW141" s="9">
        <f t="shared" si="56"/>
        <v>5.6640000000000003E-2</v>
      </c>
      <c r="AX141" s="9">
        <f t="shared" si="57"/>
        <v>0.26866000000000001</v>
      </c>
      <c r="AY141" s="9">
        <f t="shared" si="58"/>
        <v>1.8180000000000002E-2</v>
      </c>
      <c r="AZ141" s="9">
        <f t="shared" si="59"/>
        <v>8.0000000000000004E-4</v>
      </c>
      <c r="BA141" s="1">
        <f t="shared" si="79"/>
        <v>2903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9"/>
      <c r="CQ141" s="4"/>
    </row>
    <row r="142" spans="1:95" s="1" customFormat="1" x14ac:dyDescent="0.3">
      <c r="A142" s="1">
        <f t="shared" si="67"/>
        <v>129</v>
      </c>
      <c r="B142" s="1">
        <f t="shared" ref="B142:B205" si="83">IF(C142="",NA(),E142+G142+H142+I142)</f>
        <v>17209</v>
      </c>
      <c r="C142" s="1">
        <v>129</v>
      </c>
      <c r="D142" s="1">
        <v>32789</v>
      </c>
      <c r="E142" s="1">
        <v>2616</v>
      </c>
      <c r="F142" s="1">
        <v>0</v>
      </c>
      <c r="G142" s="1">
        <v>13673</v>
      </c>
      <c r="H142" s="1">
        <v>0</v>
      </c>
      <c r="I142" s="1">
        <v>920</v>
      </c>
      <c r="J142" s="4">
        <v>50.35</v>
      </c>
      <c r="K142" s="4">
        <v>1.53</v>
      </c>
      <c r="L142" s="4">
        <v>25.5</v>
      </c>
      <c r="M142" s="63">
        <v>1.1000000000000001</v>
      </c>
      <c r="N142" s="1">
        <v>8986</v>
      </c>
      <c r="O142" s="1">
        <v>8214</v>
      </c>
      <c r="P142" s="1">
        <v>4958</v>
      </c>
      <c r="Q142" s="1">
        <v>3207</v>
      </c>
      <c r="R142" s="1">
        <v>47</v>
      </c>
      <c r="S142" s="1">
        <v>0</v>
      </c>
      <c r="T142" s="1">
        <v>2292</v>
      </c>
      <c r="U142" s="1">
        <v>234</v>
      </c>
      <c r="V142" s="1">
        <v>2626</v>
      </c>
      <c r="W142" s="1">
        <v>13663</v>
      </c>
      <c r="X142" s="1">
        <v>920</v>
      </c>
      <c r="Y142" s="60">
        <v>1.1000000000000001</v>
      </c>
      <c r="AA142" s="1">
        <f t="shared" ref="AA142:AA205" si="84">+E142+V142</f>
        <v>5242</v>
      </c>
      <c r="AB142" s="1">
        <f t="shared" ref="AB142:AB205" si="85">+G142+W142</f>
        <v>27336</v>
      </c>
      <c r="AC142" s="1">
        <f t="shared" ref="AC142:AC205" si="86">+I142+X142</f>
        <v>1840</v>
      </c>
      <c r="AD142" s="1">
        <f t="shared" si="68"/>
        <v>-206</v>
      </c>
      <c r="AE142" s="1">
        <f t="shared" si="69"/>
        <v>230</v>
      </c>
      <c r="AF142" s="1">
        <f t="shared" si="69"/>
        <v>0</v>
      </c>
      <c r="AG142" s="1">
        <f t="shared" si="69"/>
        <v>11</v>
      </c>
      <c r="AH142" s="1">
        <f t="shared" si="78"/>
        <v>35</v>
      </c>
      <c r="AI142" s="9">
        <f t="shared" ref="AI142:AI205" si="87">IF(OR(ISNA(B142),B142=0),NA(),I142/B142)</f>
        <v>5.3460398628624554E-2</v>
      </c>
      <c r="AJ142" s="9">
        <f t="shared" ref="AJ142:AJ205" si="88">IF(OR(ISNA(B142),B142=0),NA(),B142/$AJ$11)</f>
        <v>0.34417999999999999</v>
      </c>
      <c r="AK142" s="9">
        <f t="shared" ref="AK142:AK205" si="89">IF(OR(ISNA(B142),B142=0),NA(),E142/$AJ$11)</f>
        <v>5.2319999999999998E-2</v>
      </c>
      <c r="AL142" s="9">
        <f t="shared" ref="AL142:AL205" si="90">IF(OR(ISNA(B142),B142=0),NA(),G142/$AJ$11)</f>
        <v>0.27345999999999998</v>
      </c>
      <c r="AM142" s="9">
        <f t="shared" ref="AM142:AM205" si="91">IF(OR(ISNA(B142),B142=0),NA(),I142/$AJ$11)</f>
        <v>1.84E-2</v>
      </c>
      <c r="AN142" s="9">
        <f t="shared" ref="AN142:AN205" si="92">IF(OR(ISNA(B142),B142=0),NA(),T142/$AJ$11)</f>
        <v>4.5839999999999999E-2</v>
      </c>
      <c r="AO142" s="9">
        <f t="shared" ref="AO142:AO205" si="93">+IF(OR(ISNA(B142),B142=0),NA(),AH142/$AJ$11)</f>
        <v>6.9999999999999999E-4</v>
      </c>
      <c r="AP142" s="1">
        <f t="shared" si="70"/>
        <v>-206</v>
      </c>
      <c r="AQ142" s="1">
        <f t="shared" si="70"/>
        <v>230</v>
      </c>
      <c r="AS142" s="1">
        <f t="shared" si="71"/>
        <v>11</v>
      </c>
      <c r="AT142" s="1">
        <f t="shared" si="72"/>
        <v>35</v>
      </c>
      <c r="AU142" s="1">
        <f t="shared" ref="AU142:AU205" si="94">IF(C142="",NA(),V142+W142+X142)</f>
        <v>17209</v>
      </c>
      <c r="AV142" s="9">
        <f t="shared" ref="AV142:AV205" si="95">IF(OR(ISNA(B142),B142=0),NA(),AU142/$AJ$11)</f>
        <v>0.34417999999999999</v>
      </c>
      <c r="AW142" s="9">
        <f t="shared" ref="AW142:AW205" si="96">IF(OR(ISNA(B142),B142=0),NA(),V142/$AJ$11)</f>
        <v>5.2519999999999997E-2</v>
      </c>
      <c r="AX142" s="9">
        <f t="shared" ref="AX142:AX205" si="97">IF(OR(ISNA(B142),B142=0),NA(),W142/$AJ$11)</f>
        <v>0.27326</v>
      </c>
      <c r="AY142" s="9">
        <f t="shared" ref="AY142:AY205" si="98">IF(OR(ISNA(B142),B142=0),NA(),X142/$AJ$11)</f>
        <v>1.84E-2</v>
      </c>
      <c r="AZ142" s="9">
        <f t="shared" ref="AZ142:AZ205" si="99">IF(OR(ISNA(B142),B142=0),NA(),AT142/$AJ$11)</f>
        <v>6.9999999999999999E-4</v>
      </c>
      <c r="BA142" s="1">
        <f t="shared" si="79"/>
        <v>3073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9"/>
      <c r="CQ142" s="4"/>
    </row>
    <row r="143" spans="1:95" s="1" customFormat="1" x14ac:dyDescent="0.3">
      <c r="A143" s="1">
        <f t="shared" ref="A143:A206" si="100">+C143</f>
        <v>130</v>
      </c>
      <c r="B143" s="1">
        <f t="shared" si="83"/>
        <v>17241</v>
      </c>
      <c r="C143" s="1">
        <v>130</v>
      </c>
      <c r="D143" s="1">
        <v>32756</v>
      </c>
      <c r="E143" s="1">
        <v>2430</v>
      </c>
      <c r="F143" s="1">
        <v>0</v>
      </c>
      <c r="G143" s="1">
        <v>13879</v>
      </c>
      <c r="H143" s="1">
        <v>0</v>
      </c>
      <c r="I143" s="1">
        <v>932</v>
      </c>
      <c r="J143" s="4">
        <v>50.38</v>
      </c>
      <c r="K143" s="4">
        <v>1.53</v>
      </c>
      <c r="L143" s="4">
        <v>25.5</v>
      </c>
      <c r="M143" s="63">
        <v>1.1000000000000001</v>
      </c>
      <c r="N143" s="1">
        <v>9016</v>
      </c>
      <c r="O143" s="1">
        <v>8217</v>
      </c>
      <c r="P143" s="1">
        <v>4843</v>
      </c>
      <c r="Q143" s="1">
        <v>3324</v>
      </c>
      <c r="R143" s="1">
        <v>48</v>
      </c>
      <c r="S143" s="1">
        <v>0</v>
      </c>
      <c r="T143" s="1">
        <v>2133</v>
      </c>
      <c r="U143" s="1">
        <v>216</v>
      </c>
      <c r="V143" s="1">
        <v>2440</v>
      </c>
      <c r="W143" s="1">
        <v>13869</v>
      </c>
      <c r="X143" s="1">
        <v>932</v>
      </c>
      <c r="Y143" s="60">
        <v>1.0900000000000001</v>
      </c>
      <c r="AA143" s="1">
        <f t="shared" si="84"/>
        <v>4870</v>
      </c>
      <c r="AB143" s="1">
        <f t="shared" si="85"/>
        <v>27748</v>
      </c>
      <c r="AC143" s="1">
        <f t="shared" si="86"/>
        <v>1864</v>
      </c>
      <c r="AD143" s="1">
        <f t="shared" ref="AD143:AD206" si="101">IF($C143="","",E143-E142)</f>
        <v>-186</v>
      </c>
      <c r="AE143" s="1">
        <f t="shared" ref="AE143:AG193" si="102">IF($C143="","",G143-G142)</f>
        <v>206</v>
      </c>
      <c r="AF143" s="1">
        <f t="shared" si="102"/>
        <v>0</v>
      </c>
      <c r="AG143" s="1">
        <f t="shared" si="102"/>
        <v>12</v>
      </c>
      <c r="AH143" s="1">
        <f t="shared" si="78"/>
        <v>32</v>
      </c>
      <c r="AI143" s="9">
        <f t="shared" si="87"/>
        <v>5.4057189258163676E-2</v>
      </c>
      <c r="AJ143" s="9">
        <f t="shared" si="88"/>
        <v>0.34482000000000002</v>
      </c>
      <c r="AK143" s="9">
        <f t="shared" si="89"/>
        <v>4.8599999999999997E-2</v>
      </c>
      <c r="AL143" s="9">
        <f t="shared" si="90"/>
        <v>0.27757999999999999</v>
      </c>
      <c r="AM143" s="9">
        <f t="shared" si="91"/>
        <v>1.864E-2</v>
      </c>
      <c r="AN143" s="9">
        <f t="shared" si="92"/>
        <v>4.2659999999999997E-2</v>
      </c>
      <c r="AO143" s="9">
        <f t="shared" si="93"/>
        <v>6.4000000000000005E-4</v>
      </c>
      <c r="AP143" s="1">
        <f t="shared" ref="AP143:AQ193" si="103">IF($C143="","",V143-V142)</f>
        <v>-186</v>
      </c>
      <c r="AQ143" s="1">
        <f t="shared" si="103"/>
        <v>206</v>
      </c>
      <c r="AS143" s="1">
        <f t="shared" ref="AS143:AS206" si="104">IF($C143="","",X143-X142)</f>
        <v>12</v>
      </c>
      <c r="AT143" s="1">
        <f t="shared" ref="AT143:AT206" si="105">IF(OR($C143="",ISNA($C143)),NA(),AP143+AQ143+AR143+AS143)</f>
        <v>32</v>
      </c>
      <c r="AU143" s="1">
        <f t="shared" si="94"/>
        <v>17241</v>
      </c>
      <c r="AV143" s="9">
        <f t="shared" si="95"/>
        <v>0.34482000000000002</v>
      </c>
      <c r="AW143" s="9">
        <f t="shared" si="96"/>
        <v>4.8800000000000003E-2</v>
      </c>
      <c r="AX143" s="9">
        <f t="shared" si="97"/>
        <v>0.27738000000000002</v>
      </c>
      <c r="AY143" s="9">
        <f t="shared" si="98"/>
        <v>1.864E-2</v>
      </c>
      <c r="AZ143" s="9">
        <f t="shared" si="99"/>
        <v>6.4000000000000005E-4</v>
      </c>
      <c r="BA143" s="1">
        <f t="shared" si="79"/>
        <v>3213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9"/>
      <c r="CQ143" s="4"/>
    </row>
    <row r="144" spans="1:95" s="1" customFormat="1" x14ac:dyDescent="0.3">
      <c r="A144" s="1">
        <f t="shared" si="100"/>
        <v>131</v>
      </c>
      <c r="B144" s="1">
        <f t="shared" si="83"/>
        <v>17270</v>
      </c>
      <c r="C144" s="1">
        <v>131</v>
      </c>
      <c r="D144" s="1">
        <v>32728</v>
      </c>
      <c r="E144" s="1">
        <v>2263</v>
      </c>
      <c r="F144" s="1">
        <v>0</v>
      </c>
      <c r="G144" s="1">
        <v>14063</v>
      </c>
      <c r="H144" s="1">
        <v>0</v>
      </c>
      <c r="I144" s="1">
        <v>944</v>
      </c>
      <c r="J144" s="4">
        <v>50.42</v>
      </c>
      <c r="K144" s="4">
        <v>1.53</v>
      </c>
      <c r="L144" s="4">
        <v>25.6</v>
      </c>
      <c r="M144" s="63">
        <v>1.0900000000000001</v>
      </c>
      <c r="N144" s="1">
        <v>9041</v>
      </c>
      <c r="O144" s="1">
        <v>8220</v>
      </c>
      <c r="P144" s="1">
        <v>4752</v>
      </c>
      <c r="Q144" s="1">
        <v>3417</v>
      </c>
      <c r="R144" s="1">
        <v>49</v>
      </c>
      <c r="S144" s="1">
        <v>0</v>
      </c>
      <c r="T144" s="1">
        <v>1991</v>
      </c>
      <c r="U144" s="1">
        <v>203</v>
      </c>
      <c r="V144" s="1">
        <v>2273</v>
      </c>
      <c r="W144" s="1">
        <v>14053</v>
      </c>
      <c r="X144" s="1">
        <v>944</v>
      </c>
      <c r="Y144" s="60">
        <v>1.0900000000000001</v>
      </c>
      <c r="AA144" s="1">
        <f t="shared" si="84"/>
        <v>4536</v>
      </c>
      <c r="AB144" s="1">
        <f t="shared" si="85"/>
        <v>28116</v>
      </c>
      <c r="AC144" s="1">
        <f t="shared" si="86"/>
        <v>1888</v>
      </c>
      <c r="AD144" s="1">
        <f t="shared" si="101"/>
        <v>-167</v>
      </c>
      <c r="AE144" s="1">
        <f t="shared" si="102"/>
        <v>184</v>
      </c>
      <c r="AF144" s="1">
        <f t="shared" si="102"/>
        <v>0</v>
      </c>
      <c r="AG144" s="1">
        <f t="shared" si="102"/>
        <v>12</v>
      </c>
      <c r="AH144" s="1">
        <f t="shared" ref="AH144:AH207" si="106">IF(OR($C144="",ISNA($C144)),NA(),AD144+AE144+AF144+AG144)</f>
        <v>29</v>
      </c>
      <c r="AI144" s="9">
        <f t="shared" si="87"/>
        <v>5.4661262304574409E-2</v>
      </c>
      <c r="AJ144" s="9">
        <f t="shared" si="88"/>
        <v>0.34539999999999998</v>
      </c>
      <c r="AK144" s="9">
        <f t="shared" si="89"/>
        <v>4.5260000000000002E-2</v>
      </c>
      <c r="AL144" s="9">
        <f t="shared" si="90"/>
        <v>0.28126000000000001</v>
      </c>
      <c r="AM144" s="9">
        <f t="shared" si="91"/>
        <v>1.8880000000000001E-2</v>
      </c>
      <c r="AN144" s="9">
        <f t="shared" si="92"/>
        <v>3.9820000000000001E-2</v>
      </c>
      <c r="AO144" s="9">
        <f t="shared" si="93"/>
        <v>5.8E-4</v>
      </c>
      <c r="AP144" s="1">
        <f t="shared" si="103"/>
        <v>-167</v>
      </c>
      <c r="AQ144" s="1">
        <f t="shared" si="103"/>
        <v>184</v>
      </c>
      <c r="AS144" s="1">
        <f t="shared" si="104"/>
        <v>12</v>
      </c>
      <c r="AT144" s="1">
        <f t="shared" si="105"/>
        <v>29</v>
      </c>
      <c r="AU144" s="1">
        <f t="shared" si="94"/>
        <v>17270</v>
      </c>
      <c r="AV144" s="9">
        <f t="shared" si="95"/>
        <v>0.34539999999999998</v>
      </c>
      <c r="AW144" s="9">
        <f t="shared" si="96"/>
        <v>4.546E-2</v>
      </c>
      <c r="AX144" s="9">
        <f t="shared" si="97"/>
        <v>0.28105999999999998</v>
      </c>
      <c r="AY144" s="9">
        <f t="shared" si="98"/>
        <v>1.8880000000000001E-2</v>
      </c>
      <c r="AZ144" s="9">
        <f t="shared" si="99"/>
        <v>5.8E-4</v>
      </c>
      <c r="BA144" s="1">
        <f t="shared" ref="BA144:BA207" si="107">+T144-T143+Q144+R144</f>
        <v>3324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9"/>
      <c r="CQ144" s="4"/>
    </row>
    <row r="145" spans="1:95" s="1" customFormat="1" x14ac:dyDescent="0.3">
      <c r="A145" s="1">
        <f t="shared" si="100"/>
        <v>132</v>
      </c>
      <c r="B145" s="1">
        <f t="shared" si="83"/>
        <v>17297</v>
      </c>
      <c r="C145" s="1">
        <v>132</v>
      </c>
      <c r="D145" s="1">
        <v>32701</v>
      </c>
      <c r="E145" s="1">
        <v>2114</v>
      </c>
      <c r="F145" s="1">
        <v>0</v>
      </c>
      <c r="G145" s="1">
        <v>14226</v>
      </c>
      <c r="H145" s="1">
        <v>0</v>
      </c>
      <c r="I145" s="1">
        <v>957</v>
      </c>
      <c r="J145" s="4">
        <v>50.45</v>
      </c>
      <c r="K145" s="4">
        <v>1.53</v>
      </c>
      <c r="L145" s="4">
        <v>25.6</v>
      </c>
      <c r="M145" s="63">
        <v>1.08</v>
      </c>
      <c r="N145" s="1">
        <v>9065</v>
      </c>
      <c r="O145" s="1">
        <v>8222</v>
      </c>
      <c r="P145" s="1">
        <v>4682</v>
      </c>
      <c r="Q145" s="1">
        <v>3490</v>
      </c>
      <c r="R145" s="1">
        <v>49</v>
      </c>
      <c r="S145" s="1">
        <v>0</v>
      </c>
      <c r="T145" s="1">
        <v>1865</v>
      </c>
      <c r="U145" s="1">
        <v>190</v>
      </c>
      <c r="V145" s="1">
        <v>2124</v>
      </c>
      <c r="W145" s="1">
        <v>14216</v>
      </c>
      <c r="X145" s="1">
        <v>957</v>
      </c>
      <c r="Y145" s="60">
        <v>1.08</v>
      </c>
      <c r="AA145" s="1">
        <f t="shared" si="84"/>
        <v>4238</v>
      </c>
      <c r="AB145" s="1">
        <f t="shared" si="85"/>
        <v>28442</v>
      </c>
      <c r="AC145" s="1">
        <f t="shared" si="86"/>
        <v>1914</v>
      </c>
      <c r="AD145" s="1">
        <f t="shared" si="101"/>
        <v>-149</v>
      </c>
      <c r="AE145" s="1">
        <f t="shared" si="102"/>
        <v>163</v>
      </c>
      <c r="AF145" s="1">
        <f t="shared" si="102"/>
        <v>0</v>
      </c>
      <c r="AG145" s="1">
        <f t="shared" si="102"/>
        <v>13</v>
      </c>
      <c r="AH145" s="1">
        <f t="shared" si="106"/>
        <v>27</v>
      </c>
      <c r="AI145" s="9">
        <f t="shared" si="87"/>
        <v>5.5327513441637277E-2</v>
      </c>
      <c r="AJ145" s="9">
        <f t="shared" si="88"/>
        <v>0.34594000000000003</v>
      </c>
      <c r="AK145" s="9">
        <f t="shared" si="89"/>
        <v>4.2279999999999998E-2</v>
      </c>
      <c r="AL145" s="9">
        <f t="shared" si="90"/>
        <v>0.28452</v>
      </c>
      <c r="AM145" s="9">
        <f t="shared" si="91"/>
        <v>1.9140000000000001E-2</v>
      </c>
      <c r="AN145" s="9">
        <f t="shared" si="92"/>
        <v>3.73E-2</v>
      </c>
      <c r="AO145" s="9">
        <f t="shared" si="93"/>
        <v>5.4000000000000001E-4</v>
      </c>
      <c r="AP145" s="1">
        <f t="shared" si="103"/>
        <v>-149</v>
      </c>
      <c r="AQ145" s="1">
        <f t="shared" si="103"/>
        <v>163</v>
      </c>
      <c r="AS145" s="1">
        <f t="shared" si="104"/>
        <v>13</v>
      </c>
      <c r="AT145" s="1">
        <f t="shared" si="105"/>
        <v>27</v>
      </c>
      <c r="AU145" s="1">
        <f t="shared" si="94"/>
        <v>17297</v>
      </c>
      <c r="AV145" s="9">
        <f t="shared" si="95"/>
        <v>0.34594000000000003</v>
      </c>
      <c r="AW145" s="9">
        <f t="shared" si="96"/>
        <v>4.2479999999999997E-2</v>
      </c>
      <c r="AX145" s="9">
        <f t="shared" si="97"/>
        <v>0.28432000000000002</v>
      </c>
      <c r="AY145" s="9">
        <f t="shared" si="98"/>
        <v>1.9140000000000001E-2</v>
      </c>
      <c r="AZ145" s="9">
        <f t="shared" si="99"/>
        <v>5.4000000000000001E-4</v>
      </c>
      <c r="BA145" s="1">
        <f t="shared" si="107"/>
        <v>3413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9"/>
      <c r="CQ145" s="4"/>
    </row>
    <row r="146" spans="1:95" s="1" customFormat="1" x14ac:dyDescent="0.3">
      <c r="A146" s="1">
        <f t="shared" si="100"/>
        <v>133</v>
      </c>
      <c r="B146" s="1">
        <f t="shared" si="83"/>
        <v>17321</v>
      </c>
      <c r="C146" s="1">
        <v>133</v>
      </c>
      <c r="D146" s="1">
        <v>32677</v>
      </c>
      <c r="E146" s="1">
        <v>1984</v>
      </c>
      <c r="F146" s="1">
        <v>0</v>
      </c>
      <c r="G146" s="1">
        <v>14369</v>
      </c>
      <c r="H146" s="1">
        <v>0</v>
      </c>
      <c r="I146" s="1">
        <v>968</v>
      </c>
      <c r="J146" s="4">
        <v>50.49</v>
      </c>
      <c r="K146" s="4">
        <v>1.54</v>
      </c>
      <c r="L146" s="4">
        <v>25.6</v>
      </c>
      <c r="M146" s="63">
        <v>1.08</v>
      </c>
      <c r="N146" s="1">
        <v>9087</v>
      </c>
      <c r="O146" s="1">
        <v>8225</v>
      </c>
      <c r="P146" s="1">
        <v>4629</v>
      </c>
      <c r="Q146" s="1">
        <v>3545</v>
      </c>
      <c r="R146" s="1">
        <v>50</v>
      </c>
      <c r="S146" s="1">
        <v>0</v>
      </c>
      <c r="T146" s="1">
        <v>1756</v>
      </c>
      <c r="U146" s="1">
        <v>180</v>
      </c>
      <c r="V146" s="1">
        <v>1994</v>
      </c>
      <c r="W146" s="1">
        <v>14359</v>
      </c>
      <c r="X146" s="1">
        <v>968</v>
      </c>
      <c r="Y146" s="60">
        <v>1.08</v>
      </c>
      <c r="AA146" s="1">
        <f t="shared" si="84"/>
        <v>3978</v>
      </c>
      <c r="AB146" s="1">
        <f t="shared" si="85"/>
        <v>28728</v>
      </c>
      <c r="AC146" s="1">
        <f t="shared" si="86"/>
        <v>1936</v>
      </c>
      <c r="AD146" s="1">
        <f t="shared" si="101"/>
        <v>-130</v>
      </c>
      <c r="AE146" s="1">
        <f t="shared" si="102"/>
        <v>143</v>
      </c>
      <c r="AF146" s="1">
        <f t="shared" si="102"/>
        <v>0</v>
      </c>
      <c r="AG146" s="1">
        <f t="shared" si="102"/>
        <v>11</v>
      </c>
      <c r="AH146" s="1">
        <f t="shared" si="106"/>
        <v>24</v>
      </c>
      <c r="AI146" s="9">
        <f t="shared" si="87"/>
        <v>5.5885918826857575E-2</v>
      </c>
      <c r="AJ146" s="9">
        <f t="shared" si="88"/>
        <v>0.34642000000000001</v>
      </c>
      <c r="AK146" s="9">
        <f t="shared" si="89"/>
        <v>3.968E-2</v>
      </c>
      <c r="AL146" s="9">
        <f t="shared" si="90"/>
        <v>0.28738000000000002</v>
      </c>
      <c r="AM146" s="9">
        <f t="shared" si="91"/>
        <v>1.9359999999999999E-2</v>
      </c>
      <c r="AN146" s="9">
        <f t="shared" si="92"/>
        <v>3.5119999999999998E-2</v>
      </c>
      <c r="AO146" s="9">
        <f t="shared" si="93"/>
        <v>4.8000000000000001E-4</v>
      </c>
      <c r="AP146" s="1">
        <f t="shared" si="103"/>
        <v>-130</v>
      </c>
      <c r="AQ146" s="1">
        <f t="shared" si="103"/>
        <v>143</v>
      </c>
      <c r="AS146" s="1">
        <f t="shared" si="104"/>
        <v>11</v>
      </c>
      <c r="AT146" s="1">
        <f t="shared" si="105"/>
        <v>24</v>
      </c>
      <c r="AU146" s="1">
        <f t="shared" si="94"/>
        <v>17321</v>
      </c>
      <c r="AV146" s="9">
        <f t="shared" si="95"/>
        <v>0.34642000000000001</v>
      </c>
      <c r="AW146" s="9">
        <f t="shared" si="96"/>
        <v>3.9879999999999999E-2</v>
      </c>
      <c r="AX146" s="9">
        <f t="shared" si="97"/>
        <v>0.28717999999999999</v>
      </c>
      <c r="AY146" s="9">
        <f t="shared" si="98"/>
        <v>1.9359999999999999E-2</v>
      </c>
      <c r="AZ146" s="9">
        <f t="shared" si="99"/>
        <v>4.8000000000000001E-4</v>
      </c>
      <c r="BA146" s="1">
        <f t="shared" si="107"/>
        <v>3486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9"/>
      <c r="CQ146" s="4"/>
    </row>
    <row r="147" spans="1:95" s="1" customFormat="1" x14ac:dyDescent="0.3">
      <c r="A147" s="1">
        <f t="shared" si="100"/>
        <v>134</v>
      </c>
      <c r="B147" s="1">
        <f t="shared" si="83"/>
        <v>17345</v>
      </c>
      <c r="C147" s="1">
        <v>134</v>
      </c>
      <c r="D147" s="1">
        <v>32653</v>
      </c>
      <c r="E147" s="1">
        <v>1865</v>
      </c>
      <c r="F147" s="1">
        <v>0</v>
      </c>
      <c r="G147" s="1">
        <v>14501</v>
      </c>
      <c r="H147" s="1">
        <v>0</v>
      </c>
      <c r="I147" s="1">
        <v>979</v>
      </c>
      <c r="J147" s="4">
        <v>50.52</v>
      </c>
      <c r="K147" s="4">
        <v>1.54</v>
      </c>
      <c r="L147" s="4">
        <v>25.6</v>
      </c>
      <c r="M147" s="63">
        <v>1.07</v>
      </c>
      <c r="N147" s="1">
        <v>9108</v>
      </c>
      <c r="O147" s="1">
        <v>8227</v>
      </c>
      <c r="P147" s="1">
        <v>4585</v>
      </c>
      <c r="Q147" s="1">
        <v>3591</v>
      </c>
      <c r="R147" s="1">
        <v>51</v>
      </c>
      <c r="S147" s="1">
        <v>0</v>
      </c>
      <c r="T147" s="1">
        <v>1654</v>
      </c>
      <c r="U147" s="1">
        <v>169</v>
      </c>
      <c r="V147" s="1">
        <v>1875</v>
      </c>
      <c r="W147" s="1">
        <v>14491</v>
      </c>
      <c r="X147" s="1">
        <v>979</v>
      </c>
      <c r="Y147" s="60">
        <v>1.07</v>
      </c>
      <c r="AA147" s="1">
        <f t="shared" si="84"/>
        <v>3740</v>
      </c>
      <c r="AB147" s="1">
        <f t="shared" si="85"/>
        <v>28992</v>
      </c>
      <c r="AC147" s="1">
        <f t="shared" si="86"/>
        <v>1958</v>
      </c>
      <c r="AD147" s="1">
        <f t="shared" si="101"/>
        <v>-119</v>
      </c>
      <c r="AE147" s="1">
        <f t="shared" si="102"/>
        <v>132</v>
      </c>
      <c r="AF147" s="1">
        <f t="shared" si="102"/>
        <v>0</v>
      </c>
      <c r="AG147" s="1">
        <f t="shared" si="102"/>
        <v>11</v>
      </c>
      <c r="AH147" s="1">
        <f t="shared" si="106"/>
        <v>24</v>
      </c>
      <c r="AI147" s="9">
        <f t="shared" si="87"/>
        <v>5.6442778898818102E-2</v>
      </c>
      <c r="AJ147" s="9">
        <f t="shared" si="88"/>
        <v>0.34689999999999999</v>
      </c>
      <c r="AK147" s="9">
        <f t="shared" si="89"/>
        <v>3.73E-2</v>
      </c>
      <c r="AL147" s="9">
        <f t="shared" si="90"/>
        <v>0.29002</v>
      </c>
      <c r="AM147" s="9">
        <f t="shared" si="91"/>
        <v>1.958E-2</v>
      </c>
      <c r="AN147" s="9">
        <f t="shared" si="92"/>
        <v>3.3079999999999998E-2</v>
      </c>
      <c r="AO147" s="9">
        <f t="shared" si="93"/>
        <v>4.8000000000000001E-4</v>
      </c>
      <c r="AP147" s="1">
        <f t="shared" si="103"/>
        <v>-119</v>
      </c>
      <c r="AQ147" s="1">
        <f t="shared" si="103"/>
        <v>132</v>
      </c>
      <c r="AS147" s="1">
        <f t="shared" si="104"/>
        <v>11</v>
      </c>
      <c r="AT147" s="1">
        <f t="shared" si="105"/>
        <v>24</v>
      </c>
      <c r="AU147" s="1">
        <f t="shared" si="94"/>
        <v>17345</v>
      </c>
      <c r="AV147" s="9">
        <f t="shared" si="95"/>
        <v>0.34689999999999999</v>
      </c>
      <c r="AW147" s="9">
        <f t="shared" si="96"/>
        <v>3.7499999999999999E-2</v>
      </c>
      <c r="AX147" s="9">
        <f t="shared" si="97"/>
        <v>0.28982000000000002</v>
      </c>
      <c r="AY147" s="9">
        <f t="shared" si="98"/>
        <v>1.958E-2</v>
      </c>
      <c r="AZ147" s="9">
        <f t="shared" si="99"/>
        <v>4.8000000000000001E-4</v>
      </c>
      <c r="BA147" s="1">
        <f t="shared" si="107"/>
        <v>3540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9"/>
      <c r="CQ147" s="4"/>
    </row>
    <row r="148" spans="1:95" s="1" customFormat="1" x14ac:dyDescent="0.3">
      <c r="A148" s="1">
        <f t="shared" si="100"/>
        <v>135</v>
      </c>
      <c r="B148" s="1">
        <f t="shared" si="83"/>
        <v>17366</v>
      </c>
      <c r="C148" s="1">
        <v>135</v>
      </c>
      <c r="D148" s="1">
        <v>32633</v>
      </c>
      <c r="E148" s="1">
        <v>1753</v>
      </c>
      <c r="F148" s="1">
        <v>0</v>
      </c>
      <c r="G148" s="1">
        <v>14623</v>
      </c>
      <c r="H148" s="1">
        <v>0</v>
      </c>
      <c r="I148" s="1">
        <v>990</v>
      </c>
      <c r="J148" s="4">
        <v>50.56</v>
      </c>
      <c r="K148" s="4">
        <v>1.54</v>
      </c>
      <c r="L148" s="4">
        <v>25.6</v>
      </c>
      <c r="M148" s="63">
        <v>1.07</v>
      </c>
      <c r="N148" s="1">
        <v>9128</v>
      </c>
      <c r="O148" s="1">
        <v>8228</v>
      </c>
      <c r="P148" s="1">
        <v>4548</v>
      </c>
      <c r="Q148" s="1">
        <v>3629</v>
      </c>
      <c r="R148" s="1">
        <v>51</v>
      </c>
      <c r="S148" s="1">
        <v>0</v>
      </c>
      <c r="T148" s="1">
        <v>1561</v>
      </c>
      <c r="U148" s="1">
        <v>159</v>
      </c>
      <c r="V148" s="1">
        <v>1763</v>
      </c>
      <c r="W148" s="1">
        <v>14613</v>
      </c>
      <c r="X148" s="1">
        <v>990</v>
      </c>
      <c r="Y148" s="60">
        <v>1.07</v>
      </c>
      <c r="AA148" s="1">
        <f t="shared" si="84"/>
        <v>3516</v>
      </c>
      <c r="AB148" s="1">
        <f t="shared" si="85"/>
        <v>29236</v>
      </c>
      <c r="AC148" s="1">
        <f t="shared" si="86"/>
        <v>1980</v>
      </c>
      <c r="AD148" s="1">
        <f t="shared" si="101"/>
        <v>-112</v>
      </c>
      <c r="AE148" s="1">
        <f t="shared" si="102"/>
        <v>122</v>
      </c>
      <c r="AF148" s="1">
        <f t="shared" si="102"/>
        <v>0</v>
      </c>
      <c r="AG148" s="1">
        <f t="shared" si="102"/>
        <v>11</v>
      </c>
      <c r="AH148" s="1">
        <f t="shared" si="106"/>
        <v>21</v>
      </c>
      <c r="AI148" s="9">
        <f t="shared" si="87"/>
        <v>5.7007946562248071E-2</v>
      </c>
      <c r="AJ148" s="9">
        <f t="shared" si="88"/>
        <v>0.34732000000000002</v>
      </c>
      <c r="AK148" s="9">
        <f t="shared" si="89"/>
        <v>3.5060000000000001E-2</v>
      </c>
      <c r="AL148" s="9">
        <f t="shared" si="90"/>
        <v>0.29246</v>
      </c>
      <c r="AM148" s="9">
        <f t="shared" si="91"/>
        <v>1.9800000000000002E-2</v>
      </c>
      <c r="AN148" s="9">
        <f t="shared" si="92"/>
        <v>3.1220000000000001E-2</v>
      </c>
      <c r="AO148" s="9">
        <f t="shared" si="93"/>
        <v>4.2000000000000002E-4</v>
      </c>
      <c r="AP148" s="1">
        <f t="shared" si="103"/>
        <v>-112</v>
      </c>
      <c r="AQ148" s="1">
        <f t="shared" si="103"/>
        <v>122</v>
      </c>
      <c r="AS148" s="1">
        <f t="shared" si="104"/>
        <v>11</v>
      </c>
      <c r="AT148" s="1">
        <f t="shared" si="105"/>
        <v>21</v>
      </c>
      <c r="AU148" s="1">
        <f t="shared" si="94"/>
        <v>17366</v>
      </c>
      <c r="AV148" s="9">
        <f t="shared" si="95"/>
        <v>0.34732000000000002</v>
      </c>
      <c r="AW148" s="9">
        <f t="shared" si="96"/>
        <v>3.526E-2</v>
      </c>
      <c r="AX148" s="9">
        <f t="shared" si="97"/>
        <v>0.29226000000000002</v>
      </c>
      <c r="AY148" s="9">
        <f t="shared" si="98"/>
        <v>1.9800000000000002E-2</v>
      </c>
      <c r="AZ148" s="9">
        <f t="shared" si="99"/>
        <v>4.2000000000000002E-4</v>
      </c>
      <c r="BA148" s="1">
        <f t="shared" si="107"/>
        <v>3587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9"/>
      <c r="CQ148" s="4"/>
    </row>
    <row r="149" spans="1:95" s="1" customFormat="1" x14ac:dyDescent="0.3">
      <c r="A149" s="1">
        <f t="shared" si="100"/>
        <v>136</v>
      </c>
      <c r="B149" s="1">
        <f t="shared" si="83"/>
        <v>17385</v>
      </c>
      <c r="C149" s="1">
        <v>136</v>
      </c>
      <c r="D149" s="1">
        <v>32613</v>
      </c>
      <c r="E149" s="1">
        <v>1646</v>
      </c>
      <c r="F149" s="1">
        <v>0</v>
      </c>
      <c r="G149" s="1">
        <v>14740</v>
      </c>
      <c r="H149" s="1">
        <v>0</v>
      </c>
      <c r="I149" s="1">
        <v>999</v>
      </c>
      <c r="J149" s="4">
        <v>50.59</v>
      </c>
      <c r="K149" s="4">
        <v>1.54</v>
      </c>
      <c r="L149" s="4">
        <v>25.6</v>
      </c>
      <c r="M149" s="63">
        <v>1.07</v>
      </c>
      <c r="N149" s="1">
        <v>9145</v>
      </c>
      <c r="O149" s="1">
        <v>8230</v>
      </c>
      <c r="P149" s="1">
        <v>4515</v>
      </c>
      <c r="Q149" s="1">
        <v>3663</v>
      </c>
      <c r="R149" s="1">
        <v>51</v>
      </c>
      <c r="S149" s="1">
        <v>0</v>
      </c>
      <c r="T149" s="1">
        <v>1470</v>
      </c>
      <c r="U149" s="1">
        <v>149</v>
      </c>
      <c r="V149" s="1">
        <v>1656</v>
      </c>
      <c r="W149" s="1">
        <v>14730</v>
      </c>
      <c r="X149" s="1">
        <v>999</v>
      </c>
      <c r="Y149" s="60">
        <v>1.06</v>
      </c>
      <c r="AA149" s="1">
        <f t="shared" si="84"/>
        <v>3302</v>
      </c>
      <c r="AB149" s="1">
        <f t="shared" si="85"/>
        <v>29470</v>
      </c>
      <c r="AC149" s="1">
        <f t="shared" si="86"/>
        <v>1998</v>
      </c>
      <c r="AD149" s="1">
        <f t="shared" si="101"/>
        <v>-107</v>
      </c>
      <c r="AE149" s="1">
        <f t="shared" si="102"/>
        <v>117</v>
      </c>
      <c r="AF149" s="1">
        <f t="shared" si="102"/>
        <v>0</v>
      </c>
      <c r="AG149" s="1">
        <f t="shared" si="102"/>
        <v>9</v>
      </c>
      <c r="AH149" s="1">
        <f t="shared" si="106"/>
        <v>19</v>
      </c>
      <c r="AI149" s="9">
        <f t="shared" si="87"/>
        <v>5.7463330457290768E-2</v>
      </c>
      <c r="AJ149" s="9">
        <f t="shared" si="88"/>
        <v>0.34770000000000001</v>
      </c>
      <c r="AK149" s="9">
        <f t="shared" si="89"/>
        <v>3.2919999999999998E-2</v>
      </c>
      <c r="AL149" s="9">
        <f t="shared" si="90"/>
        <v>0.29480000000000001</v>
      </c>
      <c r="AM149" s="9">
        <f t="shared" si="91"/>
        <v>1.9980000000000001E-2</v>
      </c>
      <c r="AN149" s="9">
        <f t="shared" si="92"/>
        <v>2.9399999999999999E-2</v>
      </c>
      <c r="AO149" s="9">
        <f t="shared" si="93"/>
        <v>3.8000000000000002E-4</v>
      </c>
      <c r="AP149" s="1">
        <f t="shared" si="103"/>
        <v>-107</v>
      </c>
      <c r="AQ149" s="1">
        <f t="shared" si="103"/>
        <v>117</v>
      </c>
      <c r="AS149" s="1">
        <f t="shared" si="104"/>
        <v>9</v>
      </c>
      <c r="AT149" s="1">
        <f t="shared" si="105"/>
        <v>19</v>
      </c>
      <c r="AU149" s="1">
        <f t="shared" si="94"/>
        <v>17385</v>
      </c>
      <c r="AV149" s="9">
        <f t="shared" si="95"/>
        <v>0.34770000000000001</v>
      </c>
      <c r="AW149" s="9">
        <f t="shared" si="96"/>
        <v>3.3119999999999997E-2</v>
      </c>
      <c r="AX149" s="9">
        <f t="shared" si="97"/>
        <v>0.29459999999999997</v>
      </c>
      <c r="AY149" s="9">
        <f t="shared" si="98"/>
        <v>1.9980000000000001E-2</v>
      </c>
      <c r="AZ149" s="9">
        <f t="shared" si="99"/>
        <v>3.8000000000000002E-4</v>
      </c>
      <c r="BA149" s="1">
        <f t="shared" si="107"/>
        <v>3623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9"/>
      <c r="CQ149" s="4"/>
    </row>
    <row r="150" spans="1:95" s="1" customFormat="1" x14ac:dyDescent="0.3">
      <c r="A150" s="1">
        <f t="shared" si="100"/>
        <v>137</v>
      </c>
      <c r="B150" s="1">
        <f t="shared" si="83"/>
        <v>17403</v>
      </c>
      <c r="C150" s="1">
        <v>137</v>
      </c>
      <c r="D150" s="1">
        <v>32595</v>
      </c>
      <c r="E150" s="1">
        <v>1548</v>
      </c>
      <c r="F150" s="1">
        <v>0</v>
      </c>
      <c r="G150" s="1">
        <v>14846</v>
      </c>
      <c r="H150" s="1">
        <v>0</v>
      </c>
      <c r="I150" s="1">
        <v>1009</v>
      </c>
      <c r="J150" s="4">
        <v>50.63</v>
      </c>
      <c r="K150" s="4">
        <v>1.54</v>
      </c>
      <c r="L150" s="4">
        <v>25.7</v>
      </c>
      <c r="M150" s="63">
        <v>1.06</v>
      </c>
      <c r="N150" s="1">
        <v>9162</v>
      </c>
      <c r="O150" s="1">
        <v>8232</v>
      </c>
      <c r="P150" s="1">
        <v>4488</v>
      </c>
      <c r="Q150" s="1">
        <v>3692</v>
      </c>
      <c r="R150" s="1">
        <v>52</v>
      </c>
      <c r="S150" s="1">
        <v>0</v>
      </c>
      <c r="T150" s="1">
        <v>1386</v>
      </c>
      <c r="U150" s="1">
        <v>140</v>
      </c>
      <c r="V150" s="1">
        <v>1558</v>
      </c>
      <c r="W150" s="1">
        <v>14836</v>
      </c>
      <c r="X150" s="1">
        <v>1009</v>
      </c>
      <c r="Y150" s="60">
        <v>1.06</v>
      </c>
      <c r="AA150" s="1">
        <f t="shared" si="84"/>
        <v>3106</v>
      </c>
      <c r="AB150" s="1">
        <f t="shared" si="85"/>
        <v>29682</v>
      </c>
      <c r="AC150" s="1">
        <f t="shared" si="86"/>
        <v>2018</v>
      </c>
      <c r="AD150" s="1">
        <f t="shared" si="101"/>
        <v>-98</v>
      </c>
      <c r="AE150" s="1">
        <f t="shared" si="102"/>
        <v>106</v>
      </c>
      <c r="AF150" s="1">
        <f t="shared" si="102"/>
        <v>0</v>
      </c>
      <c r="AG150" s="1">
        <f t="shared" si="102"/>
        <v>10</v>
      </c>
      <c r="AH150" s="1">
        <f t="shared" si="106"/>
        <v>18</v>
      </c>
      <c r="AI150" s="9">
        <f t="shared" si="87"/>
        <v>5.7978509452393266E-2</v>
      </c>
      <c r="AJ150" s="9">
        <f t="shared" si="88"/>
        <v>0.34805999999999998</v>
      </c>
      <c r="AK150" s="9">
        <f t="shared" si="89"/>
        <v>3.0960000000000001E-2</v>
      </c>
      <c r="AL150" s="9">
        <f t="shared" si="90"/>
        <v>0.29692000000000002</v>
      </c>
      <c r="AM150" s="9">
        <f t="shared" si="91"/>
        <v>2.018E-2</v>
      </c>
      <c r="AN150" s="9">
        <f t="shared" si="92"/>
        <v>2.7720000000000002E-2</v>
      </c>
      <c r="AO150" s="9">
        <f t="shared" si="93"/>
        <v>3.6000000000000002E-4</v>
      </c>
      <c r="AP150" s="1">
        <f t="shared" si="103"/>
        <v>-98</v>
      </c>
      <c r="AQ150" s="1">
        <f t="shared" si="103"/>
        <v>106</v>
      </c>
      <c r="AS150" s="1">
        <f t="shared" si="104"/>
        <v>10</v>
      </c>
      <c r="AT150" s="1">
        <f t="shared" si="105"/>
        <v>18</v>
      </c>
      <c r="AU150" s="1">
        <f t="shared" si="94"/>
        <v>17403</v>
      </c>
      <c r="AV150" s="9">
        <f t="shared" si="95"/>
        <v>0.34805999999999998</v>
      </c>
      <c r="AW150" s="9">
        <f t="shared" si="96"/>
        <v>3.116E-2</v>
      </c>
      <c r="AX150" s="9">
        <f t="shared" si="97"/>
        <v>0.29671999999999998</v>
      </c>
      <c r="AY150" s="9">
        <f t="shared" si="98"/>
        <v>2.018E-2</v>
      </c>
      <c r="AZ150" s="9">
        <f t="shared" si="99"/>
        <v>3.6000000000000002E-4</v>
      </c>
      <c r="BA150" s="1">
        <f t="shared" si="107"/>
        <v>366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9"/>
      <c r="CQ150" s="4"/>
    </row>
    <row r="151" spans="1:95" s="1" customFormat="1" x14ac:dyDescent="0.3">
      <c r="A151" s="1">
        <f t="shared" si="100"/>
        <v>138</v>
      </c>
      <c r="B151" s="1">
        <f t="shared" si="83"/>
        <v>17422</v>
      </c>
      <c r="C151" s="1">
        <v>138</v>
      </c>
      <c r="D151" s="1">
        <v>32577</v>
      </c>
      <c r="E151" s="1">
        <v>1456</v>
      </c>
      <c r="F151" s="1">
        <v>0</v>
      </c>
      <c r="G151" s="1">
        <v>14948</v>
      </c>
      <c r="H151" s="1">
        <v>0</v>
      </c>
      <c r="I151" s="1">
        <v>1018</v>
      </c>
      <c r="J151" s="4">
        <v>50.66</v>
      </c>
      <c r="K151" s="4">
        <v>1.54</v>
      </c>
      <c r="L151" s="4">
        <v>25.7</v>
      </c>
      <c r="M151" s="63">
        <v>1.06</v>
      </c>
      <c r="N151" s="1">
        <v>9179</v>
      </c>
      <c r="O151" s="1">
        <v>8233</v>
      </c>
      <c r="P151" s="1">
        <v>4461</v>
      </c>
      <c r="Q151" s="1">
        <v>3719</v>
      </c>
      <c r="R151" s="1">
        <v>52</v>
      </c>
      <c r="S151" s="1">
        <v>0</v>
      </c>
      <c r="T151" s="1">
        <v>1304</v>
      </c>
      <c r="U151" s="1">
        <v>131</v>
      </c>
      <c r="V151" s="1">
        <v>1466</v>
      </c>
      <c r="W151" s="1">
        <v>14938</v>
      </c>
      <c r="X151" s="1">
        <v>1018</v>
      </c>
      <c r="Y151" s="60">
        <v>1.06</v>
      </c>
      <c r="AA151" s="1">
        <f t="shared" si="84"/>
        <v>2922</v>
      </c>
      <c r="AB151" s="1">
        <f t="shared" si="85"/>
        <v>29886</v>
      </c>
      <c r="AC151" s="1">
        <f t="shared" si="86"/>
        <v>2036</v>
      </c>
      <c r="AD151" s="1">
        <f t="shared" si="101"/>
        <v>-92</v>
      </c>
      <c r="AE151" s="1">
        <f t="shared" si="102"/>
        <v>102</v>
      </c>
      <c r="AF151" s="1">
        <f t="shared" si="102"/>
        <v>0</v>
      </c>
      <c r="AG151" s="1">
        <f t="shared" si="102"/>
        <v>9</v>
      </c>
      <c r="AH151" s="1">
        <f t="shared" si="106"/>
        <v>19</v>
      </c>
      <c r="AI151" s="9">
        <f t="shared" si="87"/>
        <v>5.8431867753415224E-2</v>
      </c>
      <c r="AJ151" s="9">
        <f t="shared" si="88"/>
        <v>0.34844000000000003</v>
      </c>
      <c r="AK151" s="9">
        <f t="shared" si="89"/>
        <v>2.912E-2</v>
      </c>
      <c r="AL151" s="9">
        <f t="shared" si="90"/>
        <v>0.29896</v>
      </c>
      <c r="AM151" s="9">
        <f t="shared" si="91"/>
        <v>2.036E-2</v>
      </c>
      <c r="AN151" s="9">
        <f t="shared" si="92"/>
        <v>2.6079999999999999E-2</v>
      </c>
      <c r="AO151" s="9">
        <f t="shared" si="93"/>
        <v>3.8000000000000002E-4</v>
      </c>
      <c r="AP151" s="1">
        <f t="shared" si="103"/>
        <v>-92</v>
      </c>
      <c r="AQ151" s="1">
        <f t="shared" si="103"/>
        <v>102</v>
      </c>
      <c r="AS151" s="1">
        <f t="shared" si="104"/>
        <v>9</v>
      </c>
      <c r="AT151" s="1">
        <f t="shared" si="105"/>
        <v>19</v>
      </c>
      <c r="AU151" s="1">
        <f t="shared" si="94"/>
        <v>17422</v>
      </c>
      <c r="AV151" s="9">
        <f t="shared" si="95"/>
        <v>0.34844000000000003</v>
      </c>
      <c r="AW151" s="9">
        <f t="shared" si="96"/>
        <v>2.9319999999999999E-2</v>
      </c>
      <c r="AX151" s="9">
        <f t="shared" si="97"/>
        <v>0.29876000000000003</v>
      </c>
      <c r="AY151" s="9">
        <f t="shared" si="98"/>
        <v>2.036E-2</v>
      </c>
      <c r="AZ151" s="9">
        <f t="shared" si="99"/>
        <v>3.8000000000000002E-4</v>
      </c>
      <c r="BA151" s="1">
        <f t="shared" si="107"/>
        <v>3689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9"/>
      <c r="CQ151" s="4"/>
    </row>
    <row r="152" spans="1:95" s="1" customFormat="1" x14ac:dyDescent="0.3">
      <c r="A152" s="1">
        <f t="shared" si="100"/>
        <v>139</v>
      </c>
      <c r="B152" s="1">
        <f t="shared" si="83"/>
        <v>17435</v>
      </c>
      <c r="C152" s="1">
        <v>139</v>
      </c>
      <c r="D152" s="1">
        <v>32562</v>
      </c>
      <c r="E152" s="1">
        <v>1361</v>
      </c>
      <c r="F152" s="1">
        <v>0</v>
      </c>
      <c r="G152" s="1">
        <v>15047</v>
      </c>
      <c r="H152" s="1">
        <v>0</v>
      </c>
      <c r="I152" s="1">
        <v>1027</v>
      </c>
      <c r="J152" s="4">
        <v>50.69</v>
      </c>
      <c r="K152" s="4">
        <v>1.54</v>
      </c>
      <c r="L152" s="4">
        <v>25.7</v>
      </c>
      <c r="M152" s="63">
        <v>1.06</v>
      </c>
      <c r="N152" s="1">
        <v>9192</v>
      </c>
      <c r="O152" s="1">
        <v>8234</v>
      </c>
      <c r="P152" s="1">
        <v>4434</v>
      </c>
      <c r="Q152" s="1">
        <v>3747</v>
      </c>
      <c r="R152" s="1">
        <v>52</v>
      </c>
      <c r="S152" s="1">
        <v>0</v>
      </c>
      <c r="T152" s="1">
        <v>1222</v>
      </c>
      <c r="U152" s="1">
        <v>123</v>
      </c>
      <c r="V152" s="1">
        <v>1371</v>
      </c>
      <c r="W152" s="1">
        <v>15037</v>
      </c>
      <c r="X152" s="1">
        <v>1027</v>
      </c>
      <c r="Y152" s="60">
        <v>1.05</v>
      </c>
      <c r="AA152" s="1">
        <f t="shared" si="84"/>
        <v>2732</v>
      </c>
      <c r="AB152" s="1">
        <f t="shared" si="85"/>
        <v>30084</v>
      </c>
      <c r="AC152" s="1">
        <f t="shared" si="86"/>
        <v>2054</v>
      </c>
      <c r="AD152" s="1">
        <f t="shared" si="101"/>
        <v>-95</v>
      </c>
      <c r="AE152" s="1">
        <f t="shared" si="102"/>
        <v>99</v>
      </c>
      <c r="AF152" s="1">
        <f t="shared" si="102"/>
        <v>0</v>
      </c>
      <c r="AG152" s="1">
        <f t="shared" si="102"/>
        <v>9</v>
      </c>
      <c r="AH152" s="1">
        <f t="shared" si="106"/>
        <v>13</v>
      </c>
      <c r="AI152" s="9">
        <f t="shared" si="87"/>
        <v>5.8904502437625468E-2</v>
      </c>
      <c r="AJ152" s="9">
        <f t="shared" si="88"/>
        <v>0.34870000000000001</v>
      </c>
      <c r="AK152" s="9">
        <f t="shared" si="89"/>
        <v>2.7220000000000001E-2</v>
      </c>
      <c r="AL152" s="9">
        <f t="shared" si="90"/>
        <v>0.30093999999999999</v>
      </c>
      <c r="AM152" s="9">
        <f t="shared" si="91"/>
        <v>2.0539999999999999E-2</v>
      </c>
      <c r="AN152" s="9">
        <f t="shared" si="92"/>
        <v>2.444E-2</v>
      </c>
      <c r="AO152" s="9">
        <f t="shared" si="93"/>
        <v>2.5999999999999998E-4</v>
      </c>
      <c r="AP152" s="1">
        <f t="shared" si="103"/>
        <v>-95</v>
      </c>
      <c r="AQ152" s="1">
        <f t="shared" si="103"/>
        <v>99</v>
      </c>
      <c r="AS152" s="1">
        <f t="shared" si="104"/>
        <v>9</v>
      </c>
      <c r="AT152" s="1">
        <f t="shared" si="105"/>
        <v>13</v>
      </c>
      <c r="AU152" s="1">
        <f t="shared" si="94"/>
        <v>17435</v>
      </c>
      <c r="AV152" s="9">
        <f t="shared" si="95"/>
        <v>0.34870000000000001</v>
      </c>
      <c r="AW152" s="9">
        <f t="shared" si="96"/>
        <v>2.742E-2</v>
      </c>
      <c r="AX152" s="9">
        <f t="shared" si="97"/>
        <v>0.30074000000000001</v>
      </c>
      <c r="AY152" s="9">
        <f t="shared" si="98"/>
        <v>2.0539999999999999E-2</v>
      </c>
      <c r="AZ152" s="9">
        <f t="shared" si="99"/>
        <v>2.5999999999999998E-4</v>
      </c>
      <c r="BA152" s="1">
        <f t="shared" si="107"/>
        <v>3717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9"/>
      <c r="CQ152" s="4"/>
    </row>
    <row r="153" spans="1:95" s="1" customFormat="1" x14ac:dyDescent="0.3">
      <c r="A153" s="1">
        <f t="shared" si="100"/>
        <v>140</v>
      </c>
      <c r="B153" s="1">
        <f t="shared" si="83"/>
        <v>17451</v>
      </c>
      <c r="C153" s="1">
        <v>140</v>
      </c>
      <c r="D153" s="1">
        <v>32547</v>
      </c>
      <c r="E153" s="1">
        <v>1272</v>
      </c>
      <c r="F153" s="1">
        <v>0</v>
      </c>
      <c r="G153" s="1">
        <v>15143</v>
      </c>
      <c r="H153" s="1">
        <v>0</v>
      </c>
      <c r="I153" s="1">
        <v>1036</v>
      </c>
      <c r="J153" s="4">
        <v>50.73</v>
      </c>
      <c r="K153" s="4">
        <v>1.54</v>
      </c>
      <c r="L153" s="4">
        <v>25.7</v>
      </c>
      <c r="M153" s="63">
        <v>1.05</v>
      </c>
      <c r="N153" s="1">
        <v>9206</v>
      </c>
      <c r="O153" s="1">
        <v>8236</v>
      </c>
      <c r="P153" s="1">
        <v>4408</v>
      </c>
      <c r="Q153" s="1">
        <v>3774</v>
      </c>
      <c r="R153" s="1">
        <v>52</v>
      </c>
      <c r="S153" s="1">
        <v>0</v>
      </c>
      <c r="T153" s="1">
        <v>1143</v>
      </c>
      <c r="U153" s="1">
        <v>115</v>
      </c>
      <c r="V153" s="1">
        <v>1282</v>
      </c>
      <c r="W153" s="1">
        <v>15133</v>
      </c>
      <c r="X153" s="1">
        <v>1036</v>
      </c>
      <c r="Y153" s="60">
        <v>1.05</v>
      </c>
      <c r="AA153" s="1">
        <f t="shared" si="84"/>
        <v>2554</v>
      </c>
      <c r="AB153" s="1">
        <f t="shared" si="85"/>
        <v>30276</v>
      </c>
      <c r="AC153" s="1">
        <f t="shared" si="86"/>
        <v>2072</v>
      </c>
      <c r="AD153" s="1">
        <f t="shared" si="101"/>
        <v>-89</v>
      </c>
      <c r="AE153" s="1">
        <f t="shared" si="102"/>
        <v>96</v>
      </c>
      <c r="AF153" s="1">
        <f t="shared" si="102"/>
        <v>0</v>
      </c>
      <c r="AG153" s="1">
        <f t="shared" si="102"/>
        <v>9</v>
      </c>
      <c r="AH153" s="1">
        <f t="shared" si="106"/>
        <v>16</v>
      </c>
      <c r="AI153" s="9">
        <f t="shared" si="87"/>
        <v>5.9366225431207384E-2</v>
      </c>
      <c r="AJ153" s="9">
        <f t="shared" si="88"/>
        <v>0.34902</v>
      </c>
      <c r="AK153" s="9">
        <f t="shared" si="89"/>
        <v>2.5440000000000001E-2</v>
      </c>
      <c r="AL153" s="9">
        <f t="shared" si="90"/>
        <v>0.30286000000000002</v>
      </c>
      <c r="AM153" s="9">
        <f t="shared" si="91"/>
        <v>2.0719999999999999E-2</v>
      </c>
      <c r="AN153" s="9">
        <f t="shared" si="92"/>
        <v>2.2859999999999998E-2</v>
      </c>
      <c r="AO153" s="9">
        <f t="shared" si="93"/>
        <v>3.2000000000000003E-4</v>
      </c>
      <c r="AP153" s="1">
        <f t="shared" si="103"/>
        <v>-89</v>
      </c>
      <c r="AQ153" s="1">
        <f t="shared" si="103"/>
        <v>96</v>
      </c>
      <c r="AS153" s="1">
        <f t="shared" si="104"/>
        <v>9</v>
      </c>
      <c r="AT153" s="1">
        <f t="shared" si="105"/>
        <v>16</v>
      </c>
      <c r="AU153" s="1">
        <f t="shared" si="94"/>
        <v>17451</v>
      </c>
      <c r="AV153" s="9">
        <f t="shared" si="95"/>
        <v>0.34902</v>
      </c>
      <c r="AW153" s="9">
        <f t="shared" si="96"/>
        <v>2.564E-2</v>
      </c>
      <c r="AX153" s="9">
        <f t="shared" si="97"/>
        <v>0.30265999999999998</v>
      </c>
      <c r="AY153" s="9">
        <f t="shared" si="98"/>
        <v>2.0719999999999999E-2</v>
      </c>
      <c r="AZ153" s="9">
        <f t="shared" si="99"/>
        <v>3.2000000000000003E-4</v>
      </c>
      <c r="BA153" s="1">
        <f t="shared" si="107"/>
        <v>3747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9"/>
      <c r="CQ153" s="4"/>
    </row>
    <row r="154" spans="1:95" s="1" customFormat="1" x14ac:dyDescent="0.3">
      <c r="A154" s="1">
        <f t="shared" si="100"/>
        <v>141</v>
      </c>
      <c r="B154" s="1">
        <f t="shared" si="83"/>
        <v>17464</v>
      </c>
      <c r="C154" s="1">
        <v>141</v>
      </c>
      <c r="D154" s="1">
        <v>32535</v>
      </c>
      <c r="E154" s="1">
        <v>1187</v>
      </c>
      <c r="F154" s="1">
        <v>0</v>
      </c>
      <c r="G154" s="1">
        <v>15233</v>
      </c>
      <c r="H154" s="1">
        <v>0</v>
      </c>
      <c r="I154" s="1">
        <v>1044</v>
      </c>
      <c r="J154" s="4">
        <v>50.76</v>
      </c>
      <c r="K154" s="4">
        <v>1.54</v>
      </c>
      <c r="L154" s="4">
        <v>25.7</v>
      </c>
      <c r="M154" s="63">
        <v>1.05</v>
      </c>
      <c r="N154" s="1">
        <v>9218</v>
      </c>
      <c r="O154" s="1">
        <v>8236</v>
      </c>
      <c r="P154" s="1">
        <v>4385</v>
      </c>
      <c r="Q154" s="1">
        <v>3798</v>
      </c>
      <c r="R154" s="1">
        <v>53</v>
      </c>
      <c r="S154" s="1">
        <v>0</v>
      </c>
      <c r="T154" s="1">
        <v>1068</v>
      </c>
      <c r="U154" s="1">
        <v>107</v>
      </c>
      <c r="V154" s="1">
        <v>1197</v>
      </c>
      <c r="W154" s="1">
        <v>15223</v>
      </c>
      <c r="X154" s="1">
        <v>1044</v>
      </c>
      <c r="Y154" s="60">
        <v>1.05</v>
      </c>
      <c r="AA154" s="1">
        <f t="shared" si="84"/>
        <v>2384</v>
      </c>
      <c r="AB154" s="1">
        <f t="shared" si="85"/>
        <v>30456</v>
      </c>
      <c r="AC154" s="1">
        <f t="shared" si="86"/>
        <v>2088</v>
      </c>
      <c r="AD154" s="1">
        <f t="shared" si="101"/>
        <v>-85</v>
      </c>
      <c r="AE154" s="1">
        <f t="shared" si="102"/>
        <v>90</v>
      </c>
      <c r="AF154" s="1">
        <f t="shared" si="102"/>
        <v>0</v>
      </c>
      <c r="AG154" s="1">
        <f t="shared" si="102"/>
        <v>8</v>
      </c>
      <c r="AH154" s="1">
        <f t="shared" si="106"/>
        <v>13</v>
      </c>
      <c r="AI154" s="9">
        <f t="shared" si="87"/>
        <v>5.9780119102153001E-2</v>
      </c>
      <c r="AJ154" s="9">
        <f t="shared" si="88"/>
        <v>0.34927999999999998</v>
      </c>
      <c r="AK154" s="9">
        <f t="shared" si="89"/>
        <v>2.3740000000000001E-2</v>
      </c>
      <c r="AL154" s="9">
        <f t="shared" si="90"/>
        <v>0.30465999999999999</v>
      </c>
      <c r="AM154" s="9">
        <f t="shared" si="91"/>
        <v>2.0879999999999999E-2</v>
      </c>
      <c r="AN154" s="9">
        <f t="shared" si="92"/>
        <v>2.1360000000000001E-2</v>
      </c>
      <c r="AO154" s="9">
        <f t="shared" si="93"/>
        <v>2.5999999999999998E-4</v>
      </c>
      <c r="AP154" s="1">
        <f t="shared" si="103"/>
        <v>-85</v>
      </c>
      <c r="AQ154" s="1">
        <f t="shared" si="103"/>
        <v>90</v>
      </c>
      <c r="AS154" s="1">
        <f t="shared" si="104"/>
        <v>8</v>
      </c>
      <c r="AT154" s="1">
        <f t="shared" si="105"/>
        <v>13</v>
      </c>
      <c r="AU154" s="1">
        <f t="shared" si="94"/>
        <v>17464</v>
      </c>
      <c r="AV154" s="9">
        <f t="shared" si="95"/>
        <v>0.34927999999999998</v>
      </c>
      <c r="AW154" s="9">
        <f t="shared" si="96"/>
        <v>2.3939999999999999E-2</v>
      </c>
      <c r="AX154" s="9">
        <f t="shared" si="97"/>
        <v>0.30446000000000001</v>
      </c>
      <c r="AY154" s="9">
        <f t="shared" si="98"/>
        <v>2.0879999999999999E-2</v>
      </c>
      <c r="AZ154" s="9">
        <f t="shared" si="99"/>
        <v>2.5999999999999998E-4</v>
      </c>
      <c r="BA154" s="1">
        <f t="shared" si="107"/>
        <v>3776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9"/>
      <c r="CQ154" s="4"/>
    </row>
    <row r="155" spans="1:95" s="1" customFormat="1" x14ac:dyDescent="0.3">
      <c r="A155" s="1">
        <f t="shared" si="100"/>
        <v>142</v>
      </c>
      <c r="B155" s="1">
        <f t="shared" si="83"/>
        <v>17477</v>
      </c>
      <c r="C155" s="1">
        <v>142</v>
      </c>
      <c r="D155" s="1">
        <v>32521</v>
      </c>
      <c r="E155" s="1">
        <v>1103</v>
      </c>
      <c r="F155" s="1">
        <v>0</v>
      </c>
      <c r="G155" s="1">
        <v>15322</v>
      </c>
      <c r="H155" s="1">
        <v>0</v>
      </c>
      <c r="I155" s="1">
        <v>1052</v>
      </c>
      <c r="J155" s="4">
        <v>50.79</v>
      </c>
      <c r="K155" s="4">
        <v>1.54</v>
      </c>
      <c r="L155" s="4">
        <v>25.7</v>
      </c>
      <c r="M155" s="63">
        <v>1.04</v>
      </c>
      <c r="N155" s="1">
        <v>9230</v>
      </c>
      <c r="O155" s="1">
        <v>8238</v>
      </c>
      <c r="P155" s="1">
        <v>4363</v>
      </c>
      <c r="Q155" s="1">
        <v>3821</v>
      </c>
      <c r="R155" s="1">
        <v>53</v>
      </c>
      <c r="S155" s="1">
        <v>0</v>
      </c>
      <c r="T155" s="1">
        <v>992</v>
      </c>
      <c r="U155" s="1">
        <v>99</v>
      </c>
      <c r="V155" s="1">
        <v>1113</v>
      </c>
      <c r="W155" s="1">
        <v>15312</v>
      </c>
      <c r="X155" s="1">
        <v>1052</v>
      </c>
      <c r="Y155" s="60">
        <v>1.04</v>
      </c>
      <c r="AA155" s="1">
        <f t="shared" si="84"/>
        <v>2216</v>
      </c>
      <c r="AB155" s="1">
        <f t="shared" si="85"/>
        <v>30634</v>
      </c>
      <c r="AC155" s="1">
        <f t="shared" si="86"/>
        <v>2104</v>
      </c>
      <c r="AD155" s="1">
        <f t="shared" si="101"/>
        <v>-84</v>
      </c>
      <c r="AE155" s="1">
        <f t="shared" si="102"/>
        <v>89</v>
      </c>
      <c r="AF155" s="1">
        <f t="shared" si="102"/>
        <v>0</v>
      </c>
      <c r="AG155" s="1">
        <f t="shared" si="102"/>
        <v>8</v>
      </c>
      <c r="AH155" s="1">
        <f t="shared" si="106"/>
        <v>13</v>
      </c>
      <c r="AI155" s="9">
        <f t="shared" si="87"/>
        <v>6.0193397036104594E-2</v>
      </c>
      <c r="AJ155" s="9">
        <f t="shared" si="88"/>
        <v>0.34954000000000002</v>
      </c>
      <c r="AK155" s="9">
        <f t="shared" si="89"/>
        <v>2.206E-2</v>
      </c>
      <c r="AL155" s="9">
        <f t="shared" si="90"/>
        <v>0.30643999999999999</v>
      </c>
      <c r="AM155" s="9">
        <f t="shared" si="91"/>
        <v>2.104E-2</v>
      </c>
      <c r="AN155" s="9">
        <f t="shared" si="92"/>
        <v>1.984E-2</v>
      </c>
      <c r="AO155" s="9">
        <f t="shared" si="93"/>
        <v>2.5999999999999998E-4</v>
      </c>
      <c r="AP155" s="1">
        <f t="shared" si="103"/>
        <v>-84</v>
      </c>
      <c r="AQ155" s="1">
        <f t="shared" si="103"/>
        <v>89</v>
      </c>
      <c r="AS155" s="1">
        <f t="shared" si="104"/>
        <v>8</v>
      </c>
      <c r="AT155" s="1">
        <f t="shared" si="105"/>
        <v>13</v>
      </c>
      <c r="AU155" s="1">
        <f t="shared" si="94"/>
        <v>17477</v>
      </c>
      <c r="AV155" s="9">
        <f t="shared" si="95"/>
        <v>0.34954000000000002</v>
      </c>
      <c r="AW155" s="9">
        <f t="shared" si="96"/>
        <v>2.2259999999999999E-2</v>
      </c>
      <c r="AX155" s="9">
        <f t="shared" si="97"/>
        <v>0.30624000000000001</v>
      </c>
      <c r="AY155" s="9">
        <f t="shared" si="98"/>
        <v>2.104E-2</v>
      </c>
      <c r="AZ155" s="9">
        <f t="shared" si="99"/>
        <v>2.5999999999999998E-4</v>
      </c>
      <c r="BA155" s="1">
        <f t="shared" si="107"/>
        <v>3798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9"/>
      <c r="CQ155" s="4"/>
    </row>
    <row r="156" spans="1:95" s="1" customFormat="1" x14ac:dyDescent="0.3">
      <c r="A156" s="1">
        <f t="shared" si="100"/>
        <v>143</v>
      </c>
      <c r="B156" s="1">
        <f t="shared" si="83"/>
        <v>17488</v>
      </c>
      <c r="C156" s="1">
        <v>143</v>
      </c>
      <c r="D156" s="1">
        <v>32510</v>
      </c>
      <c r="E156" s="1">
        <v>1026</v>
      </c>
      <c r="F156" s="1">
        <v>0</v>
      </c>
      <c r="G156" s="1">
        <v>15403</v>
      </c>
      <c r="H156" s="1">
        <v>0</v>
      </c>
      <c r="I156" s="1">
        <v>1059</v>
      </c>
      <c r="J156" s="4">
        <v>50.83</v>
      </c>
      <c r="K156" s="4">
        <v>1.54</v>
      </c>
      <c r="L156" s="4">
        <v>25.7</v>
      </c>
      <c r="M156" s="63">
        <v>1.04</v>
      </c>
      <c r="N156" s="1">
        <v>9239</v>
      </c>
      <c r="O156" s="1">
        <v>8239</v>
      </c>
      <c r="P156" s="1">
        <v>4345</v>
      </c>
      <c r="Q156" s="1">
        <v>3840</v>
      </c>
      <c r="R156" s="1">
        <v>53</v>
      </c>
      <c r="S156" s="1">
        <v>0</v>
      </c>
      <c r="T156" s="1">
        <v>924</v>
      </c>
      <c r="U156" s="1">
        <v>92</v>
      </c>
      <c r="V156" s="1">
        <v>1036</v>
      </c>
      <c r="W156" s="1">
        <v>15393</v>
      </c>
      <c r="X156" s="1">
        <v>1059</v>
      </c>
      <c r="Y156" s="60">
        <v>1.04</v>
      </c>
      <c r="AA156" s="1">
        <f t="shared" si="84"/>
        <v>2062</v>
      </c>
      <c r="AB156" s="1">
        <f t="shared" si="85"/>
        <v>30796</v>
      </c>
      <c r="AC156" s="1">
        <f t="shared" si="86"/>
        <v>2118</v>
      </c>
      <c r="AD156" s="1">
        <f t="shared" si="101"/>
        <v>-77</v>
      </c>
      <c r="AE156" s="1">
        <f t="shared" si="102"/>
        <v>81</v>
      </c>
      <c r="AF156" s="1">
        <f t="shared" si="102"/>
        <v>0</v>
      </c>
      <c r="AG156" s="1">
        <f t="shared" si="102"/>
        <v>7</v>
      </c>
      <c r="AH156" s="1">
        <f t="shared" si="106"/>
        <v>11</v>
      </c>
      <c r="AI156" s="9">
        <f t="shared" si="87"/>
        <v>6.055580969807868E-2</v>
      </c>
      <c r="AJ156" s="9">
        <f t="shared" si="88"/>
        <v>0.34976000000000002</v>
      </c>
      <c r="AK156" s="9">
        <f t="shared" si="89"/>
        <v>2.052E-2</v>
      </c>
      <c r="AL156" s="9">
        <f t="shared" si="90"/>
        <v>0.30806</v>
      </c>
      <c r="AM156" s="9">
        <f t="shared" si="91"/>
        <v>2.1180000000000001E-2</v>
      </c>
      <c r="AN156" s="9">
        <f t="shared" si="92"/>
        <v>1.848E-2</v>
      </c>
      <c r="AO156" s="9">
        <f t="shared" si="93"/>
        <v>2.2000000000000001E-4</v>
      </c>
      <c r="AP156" s="1">
        <f t="shared" si="103"/>
        <v>-77</v>
      </c>
      <c r="AQ156" s="1">
        <f t="shared" si="103"/>
        <v>81</v>
      </c>
      <c r="AS156" s="1">
        <f t="shared" si="104"/>
        <v>7</v>
      </c>
      <c r="AT156" s="1">
        <f t="shared" si="105"/>
        <v>11</v>
      </c>
      <c r="AU156" s="1">
        <f t="shared" si="94"/>
        <v>17488</v>
      </c>
      <c r="AV156" s="9">
        <f t="shared" si="95"/>
        <v>0.34976000000000002</v>
      </c>
      <c r="AW156" s="9">
        <f t="shared" si="96"/>
        <v>2.0719999999999999E-2</v>
      </c>
      <c r="AX156" s="9">
        <f t="shared" si="97"/>
        <v>0.30786000000000002</v>
      </c>
      <c r="AY156" s="9">
        <f t="shared" si="98"/>
        <v>2.1180000000000001E-2</v>
      </c>
      <c r="AZ156" s="9">
        <f t="shared" si="99"/>
        <v>2.2000000000000001E-4</v>
      </c>
      <c r="BA156" s="1">
        <f t="shared" si="107"/>
        <v>3825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9"/>
      <c r="CQ156" s="4"/>
    </row>
    <row r="157" spans="1:95" s="1" customFormat="1" x14ac:dyDescent="0.3">
      <c r="A157" s="1">
        <f t="shared" si="100"/>
        <v>144</v>
      </c>
      <c r="B157" s="1">
        <f t="shared" si="83"/>
        <v>17499</v>
      </c>
      <c r="C157" s="1">
        <v>144</v>
      </c>
      <c r="D157" s="1">
        <v>32499</v>
      </c>
      <c r="E157" s="1">
        <v>953</v>
      </c>
      <c r="F157" s="1">
        <v>0</v>
      </c>
      <c r="G157" s="1">
        <v>15480</v>
      </c>
      <c r="H157" s="1">
        <v>0</v>
      </c>
      <c r="I157" s="1">
        <v>1066</v>
      </c>
      <c r="J157" s="4">
        <v>50.86</v>
      </c>
      <c r="K157" s="4">
        <v>1.54</v>
      </c>
      <c r="L157" s="4">
        <v>25.7</v>
      </c>
      <c r="M157" s="63">
        <v>1.04</v>
      </c>
      <c r="N157" s="1">
        <v>9249</v>
      </c>
      <c r="O157" s="1">
        <v>8240</v>
      </c>
      <c r="P157" s="1">
        <v>4328</v>
      </c>
      <c r="Q157" s="1">
        <v>3857</v>
      </c>
      <c r="R157" s="1">
        <v>53</v>
      </c>
      <c r="S157" s="1">
        <v>0</v>
      </c>
      <c r="T157" s="1">
        <v>858</v>
      </c>
      <c r="U157" s="1">
        <v>86</v>
      </c>
      <c r="V157" s="1">
        <v>963</v>
      </c>
      <c r="W157" s="1">
        <v>15470</v>
      </c>
      <c r="X157" s="1">
        <v>1066</v>
      </c>
      <c r="Y157" s="60">
        <v>1.04</v>
      </c>
      <c r="AA157" s="1">
        <f t="shared" si="84"/>
        <v>1916</v>
      </c>
      <c r="AB157" s="1">
        <f t="shared" si="85"/>
        <v>30950</v>
      </c>
      <c r="AC157" s="1">
        <f t="shared" si="86"/>
        <v>2132</v>
      </c>
      <c r="AD157" s="1">
        <f t="shared" si="101"/>
        <v>-73</v>
      </c>
      <c r="AE157" s="1">
        <f t="shared" si="102"/>
        <v>77</v>
      </c>
      <c r="AF157" s="1">
        <f t="shared" si="102"/>
        <v>0</v>
      </c>
      <c r="AG157" s="1">
        <f t="shared" si="102"/>
        <v>7</v>
      </c>
      <c r="AH157" s="1">
        <f t="shared" si="106"/>
        <v>11</v>
      </c>
      <c r="AI157" s="9">
        <f t="shared" si="87"/>
        <v>6.0917766729527402E-2</v>
      </c>
      <c r="AJ157" s="9">
        <f t="shared" si="88"/>
        <v>0.34998000000000001</v>
      </c>
      <c r="AK157" s="9">
        <f t="shared" si="89"/>
        <v>1.9060000000000001E-2</v>
      </c>
      <c r="AL157" s="9">
        <f t="shared" si="90"/>
        <v>0.30959999999999999</v>
      </c>
      <c r="AM157" s="9">
        <f t="shared" si="91"/>
        <v>2.1319999999999999E-2</v>
      </c>
      <c r="AN157" s="9">
        <f t="shared" si="92"/>
        <v>1.7160000000000002E-2</v>
      </c>
      <c r="AO157" s="9">
        <f t="shared" si="93"/>
        <v>2.2000000000000001E-4</v>
      </c>
      <c r="AP157" s="1">
        <f t="shared" si="103"/>
        <v>-73</v>
      </c>
      <c r="AQ157" s="1">
        <f t="shared" si="103"/>
        <v>77</v>
      </c>
      <c r="AS157" s="1">
        <f t="shared" si="104"/>
        <v>7</v>
      </c>
      <c r="AT157" s="1">
        <f t="shared" si="105"/>
        <v>11</v>
      </c>
      <c r="AU157" s="1">
        <f t="shared" si="94"/>
        <v>17499</v>
      </c>
      <c r="AV157" s="9">
        <f t="shared" si="95"/>
        <v>0.34998000000000001</v>
      </c>
      <c r="AW157" s="9">
        <f t="shared" si="96"/>
        <v>1.9259999999999999E-2</v>
      </c>
      <c r="AX157" s="9">
        <f t="shared" si="97"/>
        <v>0.30940000000000001</v>
      </c>
      <c r="AY157" s="9">
        <f t="shared" si="98"/>
        <v>2.1319999999999999E-2</v>
      </c>
      <c r="AZ157" s="9">
        <f t="shared" si="99"/>
        <v>2.2000000000000001E-4</v>
      </c>
      <c r="BA157" s="1">
        <f t="shared" si="107"/>
        <v>3844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9"/>
      <c r="CQ157" s="4"/>
    </row>
    <row r="158" spans="1:95" s="1" customFormat="1" x14ac:dyDescent="0.3">
      <c r="A158" s="1">
        <f t="shared" si="100"/>
        <v>145</v>
      </c>
      <c r="B158" s="1">
        <f t="shared" si="83"/>
        <v>17509</v>
      </c>
      <c r="C158" s="1">
        <v>145</v>
      </c>
      <c r="D158" s="1">
        <v>32490</v>
      </c>
      <c r="E158" s="1">
        <v>885</v>
      </c>
      <c r="F158" s="1">
        <v>0</v>
      </c>
      <c r="G158" s="1">
        <v>15552</v>
      </c>
      <c r="H158" s="1">
        <v>0</v>
      </c>
      <c r="I158" s="1">
        <v>1072</v>
      </c>
      <c r="J158" s="4">
        <v>50.89</v>
      </c>
      <c r="K158" s="4">
        <v>1.54</v>
      </c>
      <c r="L158" s="4">
        <v>25.7</v>
      </c>
      <c r="M158" s="63">
        <v>1.03</v>
      </c>
      <c r="N158" s="1">
        <v>9258</v>
      </c>
      <c r="O158" s="1">
        <v>8240</v>
      </c>
      <c r="P158" s="1">
        <v>4314</v>
      </c>
      <c r="Q158" s="1">
        <v>3872</v>
      </c>
      <c r="R158" s="1">
        <v>53</v>
      </c>
      <c r="S158" s="1">
        <v>0</v>
      </c>
      <c r="T158" s="1">
        <v>798</v>
      </c>
      <c r="U158" s="1">
        <v>80</v>
      </c>
      <c r="V158" s="1">
        <v>895</v>
      </c>
      <c r="W158" s="1">
        <v>15542</v>
      </c>
      <c r="X158" s="1">
        <v>1072</v>
      </c>
      <c r="Y158" s="60">
        <v>1.03</v>
      </c>
      <c r="AA158" s="1">
        <f t="shared" si="84"/>
        <v>1780</v>
      </c>
      <c r="AB158" s="1">
        <f t="shared" si="85"/>
        <v>31094</v>
      </c>
      <c r="AC158" s="1">
        <f t="shared" si="86"/>
        <v>2144</v>
      </c>
      <c r="AD158" s="1">
        <f t="shared" si="101"/>
        <v>-68</v>
      </c>
      <c r="AE158" s="1">
        <f t="shared" si="102"/>
        <v>72</v>
      </c>
      <c r="AF158" s="1">
        <f t="shared" si="102"/>
        <v>0</v>
      </c>
      <c r="AG158" s="1">
        <f t="shared" si="102"/>
        <v>6</v>
      </c>
      <c r="AH158" s="1">
        <f t="shared" si="106"/>
        <v>10</v>
      </c>
      <c r="AI158" s="9">
        <f t="shared" si="87"/>
        <v>6.1225655377234567E-2</v>
      </c>
      <c r="AJ158" s="9">
        <f t="shared" si="88"/>
        <v>0.35017999999999999</v>
      </c>
      <c r="AK158" s="9">
        <f t="shared" si="89"/>
        <v>1.77E-2</v>
      </c>
      <c r="AL158" s="9">
        <f t="shared" si="90"/>
        <v>0.31103999999999998</v>
      </c>
      <c r="AM158" s="9">
        <f t="shared" si="91"/>
        <v>2.1440000000000001E-2</v>
      </c>
      <c r="AN158" s="9">
        <f t="shared" si="92"/>
        <v>1.5959999999999998E-2</v>
      </c>
      <c r="AO158" s="9">
        <f t="shared" si="93"/>
        <v>2.0000000000000001E-4</v>
      </c>
      <c r="AP158" s="1">
        <f t="shared" si="103"/>
        <v>-68</v>
      </c>
      <c r="AQ158" s="1">
        <f t="shared" si="103"/>
        <v>72</v>
      </c>
      <c r="AS158" s="1">
        <f t="shared" si="104"/>
        <v>6</v>
      </c>
      <c r="AT158" s="1">
        <f t="shared" si="105"/>
        <v>10</v>
      </c>
      <c r="AU158" s="1">
        <f t="shared" si="94"/>
        <v>17509</v>
      </c>
      <c r="AV158" s="9">
        <f t="shared" si="95"/>
        <v>0.35017999999999999</v>
      </c>
      <c r="AW158" s="9">
        <f t="shared" si="96"/>
        <v>1.7899999999999999E-2</v>
      </c>
      <c r="AX158" s="9">
        <f t="shared" si="97"/>
        <v>0.31084000000000001</v>
      </c>
      <c r="AY158" s="9">
        <f t="shared" si="98"/>
        <v>2.1440000000000001E-2</v>
      </c>
      <c r="AZ158" s="9">
        <f t="shared" si="99"/>
        <v>2.0000000000000001E-4</v>
      </c>
      <c r="BA158" s="1">
        <f t="shared" si="107"/>
        <v>3865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9"/>
      <c r="CQ158" s="4"/>
    </row>
    <row r="159" spans="1:95" s="1" customFormat="1" x14ac:dyDescent="0.3">
      <c r="A159" s="1">
        <f t="shared" si="100"/>
        <v>146</v>
      </c>
      <c r="B159" s="1">
        <f t="shared" si="83"/>
        <v>17518</v>
      </c>
      <c r="C159" s="1">
        <v>146</v>
      </c>
      <c r="D159" s="1">
        <v>32481</v>
      </c>
      <c r="E159" s="1">
        <v>821</v>
      </c>
      <c r="F159" s="1">
        <v>0</v>
      </c>
      <c r="G159" s="1">
        <v>15619</v>
      </c>
      <c r="H159" s="1">
        <v>0</v>
      </c>
      <c r="I159" s="1">
        <v>1078</v>
      </c>
      <c r="J159" s="4">
        <v>50.92</v>
      </c>
      <c r="K159" s="4">
        <v>1.54</v>
      </c>
      <c r="L159" s="4">
        <v>25.8</v>
      </c>
      <c r="M159" s="63">
        <v>1.03</v>
      </c>
      <c r="N159" s="1">
        <v>9267</v>
      </c>
      <c r="O159" s="1">
        <v>8241</v>
      </c>
      <c r="P159" s="1">
        <v>4300</v>
      </c>
      <c r="Q159" s="1">
        <v>3886</v>
      </c>
      <c r="R159" s="1">
        <v>54</v>
      </c>
      <c r="S159" s="1">
        <v>0</v>
      </c>
      <c r="T159" s="1">
        <v>740</v>
      </c>
      <c r="U159" s="1">
        <v>74</v>
      </c>
      <c r="V159" s="1">
        <v>831</v>
      </c>
      <c r="W159" s="1">
        <v>15609</v>
      </c>
      <c r="X159" s="1">
        <v>1078</v>
      </c>
      <c r="Y159" s="60">
        <v>1.03</v>
      </c>
      <c r="AA159" s="1">
        <f t="shared" si="84"/>
        <v>1652</v>
      </c>
      <c r="AB159" s="1">
        <f t="shared" si="85"/>
        <v>31228</v>
      </c>
      <c r="AC159" s="1">
        <f t="shared" si="86"/>
        <v>2156</v>
      </c>
      <c r="AD159" s="1">
        <f t="shared" si="101"/>
        <v>-64</v>
      </c>
      <c r="AE159" s="1">
        <f t="shared" si="102"/>
        <v>67</v>
      </c>
      <c r="AF159" s="1">
        <f t="shared" si="102"/>
        <v>0</v>
      </c>
      <c r="AG159" s="1">
        <f t="shared" si="102"/>
        <v>6</v>
      </c>
      <c r="AH159" s="1">
        <f t="shared" si="106"/>
        <v>9</v>
      </c>
      <c r="AI159" s="9">
        <f t="shared" si="87"/>
        <v>6.1536705103322299E-2</v>
      </c>
      <c r="AJ159" s="9">
        <f t="shared" si="88"/>
        <v>0.35036</v>
      </c>
      <c r="AK159" s="9">
        <f t="shared" si="89"/>
        <v>1.6420000000000001E-2</v>
      </c>
      <c r="AL159" s="9">
        <f t="shared" si="90"/>
        <v>0.31237999999999999</v>
      </c>
      <c r="AM159" s="9">
        <f t="shared" si="91"/>
        <v>2.1559999999999999E-2</v>
      </c>
      <c r="AN159" s="9">
        <f t="shared" si="92"/>
        <v>1.4800000000000001E-2</v>
      </c>
      <c r="AO159" s="9">
        <f t="shared" si="93"/>
        <v>1.8000000000000001E-4</v>
      </c>
      <c r="AP159" s="1">
        <f t="shared" si="103"/>
        <v>-64</v>
      </c>
      <c r="AQ159" s="1">
        <f t="shared" si="103"/>
        <v>67</v>
      </c>
      <c r="AS159" s="1">
        <f t="shared" si="104"/>
        <v>6</v>
      </c>
      <c r="AT159" s="1">
        <f t="shared" si="105"/>
        <v>9</v>
      </c>
      <c r="AU159" s="1">
        <f t="shared" si="94"/>
        <v>17518</v>
      </c>
      <c r="AV159" s="9">
        <f t="shared" si="95"/>
        <v>0.35036</v>
      </c>
      <c r="AW159" s="9">
        <f t="shared" si="96"/>
        <v>1.6619999999999999E-2</v>
      </c>
      <c r="AX159" s="9">
        <f t="shared" si="97"/>
        <v>0.31218000000000001</v>
      </c>
      <c r="AY159" s="9">
        <f t="shared" si="98"/>
        <v>2.1559999999999999E-2</v>
      </c>
      <c r="AZ159" s="9">
        <f t="shared" si="99"/>
        <v>1.8000000000000001E-4</v>
      </c>
      <c r="BA159" s="1">
        <f t="shared" si="107"/>
        <v>3882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9"/>
      <c r="CQ159" s="4"/>
    </row>
    <row r="160" spans="1:95" s="1" customFormat="1" x14ac:dyDescent="0.3">
      <c r="A160" s="1">
        <f t="shared" si="100"/>
        <v>147</v>
      </c>
      <c r="B160" s="1">
        <f t="shared" si="83"/>
        <v>17525</v>
      </c>
      <c r="C160" s="1">
        <v>147</v>
      </c>
      <c r="D160" s="1">
        <v>32472</v>
      </c>
      <c r="E160" s="1">
        <v>761</v>
      </c>
      <c r="F160" s="1">
        <v>0</v>
      </c>
      <c r="G160" s="1">
        <v>15681</v>
      </c>
      <c r="H160" s="1">
        <v>0</v>
      </c>
      <c r="I160" s="1">
        <v>1083</v>
      </c>
      <c r="J160" s="4">
        <v>50.95</v>
      </c>
      <c r="K160" s="4">
        <v>1.54</v>
      </c>
      <c r="L160" s="4">
        <v>25.8</v>
      </c>
      <c r="M160" s="63">
        <v>1.03</v>
      </c>
      <c r="N160" s="1">
        <v>9275</v>
      </c>
      <c r="O160" s="1">
        <v>8241</v>
      </c>
      <c r="P160" s="1">
        <v>4289</v>
      </c>
      <c r="Q160" s="1">
        <v>3897</v>
      </c>
      <c r="R160" s="1">
        <v>54</v>
      </c>
      <c r="S160" s="1">
        <v>0</v>
      </c>
      <c r="T160" s="1">
        <v>686</v>
      </c>
      <c r="U160" s="1">
        <v>68</v>
      </c>
      <c r="V160" s="1">
        <v>771</v>
      </c>
      <c r="W160" s="1">
        <v>15671</v>
      </c>
      <c r="X160" s="1">
        <v>1083</v>
      </c>
      <c r="Y160" s="60">
        <v>1.03</v>
      </c>
      <c r="AA160" s="1">
        <f t="shared" si="84"/>
        <v>1532</v>
      </c>
      <c r="AB160" s="1">
        <f t="shared" si="85"/>
        <v>31352</v>
      </c>
      <c r="AC160" s="1">
        <f t="shared" si="86"/>
        <v>2166</v>
      </c>
      <c r="AD160" s="1">
        <f t="shared" si="101"/>
        <v>-60</v>
      </c>
      <c r="AE160" s="1">
        <f t="shared" si="102"/>
        <v>62</v>
      </c>
      <c r="AF160" s="1">
        <f t="shared" si="102"/>
        <v>0</v>
      </c>
      <c r="AG160" s="1">
        <f t="shared" si="102"/>
        <v>5</v>
      </c>
      <c r="AH160" s="1">
        <f t="shared" si="106"/>
        <v>7</v>
      </c>
      <c r="AI160" s="9">
        <f t="shared" si="87"/>
        <v>6.1797432239657633E-2</v>
      </c>
      <c r="AJ160" s="9">
        <f t="shared" si="88"/>
        <v>0.35049999999999998</v>
      </c>
      <c r="AK160" s="9">
        <f t="shared" si="89"/>
        <v>1.5219999999999999E-2</v>
      </c>
      <c r="AL160" s="9">
        <f t="shared" si="90"/>
        <v>0.31362000000000001</v>
      </c>
      <c r="AM160" s="9">
        <f t="shared" si="91"/>
        <v>2.1659999999999999E-2</v>
      </c>
      <c r="AN160" s="9">
        <f t="shared" si="92"/>
        <v>1.372E-2</v>
      </c>
      <c r="AO160" s="9">
        <f t="shared" si="93"/>
        <v>1.3999999999999999E-4</v>
      </c>
      <c r="AP160" s="1">
        <f t="shared" si="103"/>
        <v>-60</v>
      </c>
      <c r="AQ160" s="1">
        <f t="shared" si="103"/>
        <v>62</v>
      </c>
      <c r="AS160" s="1">
        <f t="shared" si="104"/>
        <v>5</v>
      </c>
      <c r="AT160" s="1">
        <f t="shared" si="105"/>
        <v>7</v>
      </c>
      <c r="AU160" s="1">
        <f t="shared" si="94"/>
        <v>17525</v>
      </c>
      <c r="AV160" s="9">
        <f t="shared" si="95"/>
        <v>0.35049999999999998</v>
      </c>
      <c r="AW160" s="9">
        <f t="shared" si="96"/>
        <v>1.542E-2</v>
      </c>
      <c r="AX160" s="9">
        <f t="shared" si="97"/>
        <v>0.31341999999999998</v>
      </c>
      <c r="AY160" s="9">
        <f t="shared" si="98"/>
        <v>2.1659999999999999E-2</v>
      </c>
      <c r="AZ160" s="9">
        <f t="shared" si="99"/>
        <v>1.3999999999999999E-4</v>
      </c>
      <c r="BA160" s="1">
        <f t="shared" si="107"/>
        <v>3897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9"/>
      <c r="CQ160" s="4"/>
    </row>
    <row r="161" spans="1:95" s="1" customFormat="1" x14ac:dyDescent="0.3">
      <c r="A161" s="1">
        <f t="shared" si="100"/>
        <v>148</v>
      </c>
      <c r="B161" s="1">
        <f t="shared" si="83"/>
        <v>17533</v>
      </c>
      <c r="C161" s="1">
        <v>148</v>
      </c>
      <c r="D161" s="1">
        <v>32465</v>
      </c>
      <c r="E161" s="1">
        <v>703</v>
      </c>
      <c r="F161" s="1">
        <v>0</v>
      </c>
      <c r="G161" s="1">
        <v>15741</v>
      </c>
      <c r="H161" s="1">
        <v>0</v>
      </c>
      <c r="I161" s="1">
        <v>1089</v>
      </c>
      <c r="J161" s="4">
        <v>50.98</v>
      </c>
      <c r="K161" s="4">
        <v>1.54</v>
      </c>
      <c r="L161" s="4">
        <v>25.8</v>
      </c>
      <c r="M161" s="63">
        <v>1.03</v>
      </c>
      <c r="N161" s="1">
        <v>9283</v>
      </c>
      <c r="O161" s="1">
        <v>8241</v>
      </c>
      <c r="P161" s="1">
        <v>4279</v>
      </c>
      <c r="Q161" s="1">
        <v>3907</v>
      </c>
      <c r="R161" s="1">
        <v>54</v>
      </c>
      <c r="S161" s="1">
        <v>0</v>
      </c>
      <c r="T161" s="1">
        <v>634</v>
      </c>
      <c r="U161" s="1">
        <v>62</v>
      </c>
      <c r="V161" s="1">
        <v>713</v>
      </c>
      <c r="W161" s="1">
        <v>15731</v>
      </c>
      <c r="X161" s="1">
        <v>1089</v>
      </c>
      <c r="Y161" s="60">
        <v>1.03</v>
      </c>
      <c r="AA161" s="1">
        <f t="shared" si="84"/>
        <v>1416</v>
      </c>
      <c r="AB161" s="1">
        <f t="shared" si="85"/>
        <v>31472</v>
      </c>
      <c r="AC161" s="1">
        <f t="shared" si="86"/>
        <v>2178</v>
      </c>
      <c r="AD161" s="1">
        <f t="shared" si="101"/>
        <v>-58</v>
      </c>
      <c r="AE161" s="1">
        <f t="shared" si="102"/>
        <v>60</v>
      </c>
      <c r="AF161" s="1">
        <f t="shared" si="102"/>
        <v>0</v>
      </c>
      <c r="AG161" s="1">
        <f t="shared" si="102"/>
        <v>6</v>
      </c>
      <c r="AH161" s="1">
        <f t="shared" si="106"/>
        <v>8</v>
      </c>
      <c r="AI161" s="9">
        <f t="shared" si="87"/>
        <v>6.2111446985684139E-2</v>
      </c>
      <c r="AJ161" s="9">
        <f t="shared" si="88"/>
        <v>0.35066000000000003</v>
      </c>
      <c r="AK161" s="9">
        <f t="shared" si="89"/>
        <v>1.406E-2</v>
      </c>
      <c r="AL161" s="9">
        <f t="shared" si="90"/>
        <v>0.31481999999999999</v>
      </c>
      <c r="AM161" s="9">
        <f t="shared" si="91"/>
        <v>2.1780000000000001E-2</v>
      </c>
      <c r="AN161" s="9">
        <f t="shared" si="92"/>
        <v>1.268E-2</v>
      </c>
      <c r="AO161" s="9">
        <f t="shared" si="93"/>
        <v>1.6000000000000001E-4</v>
      </c>
      <c r="AP161" s="1">
        <f t="shared" si="103"/>
        <v>-58</v>
      </c>
      <c r="AQ161" s="1">
        <f t="shared" si="103"/>
        <v>60</v>
      </c>
      <c r="AS161" s="1">
        <f t="shared" si="104"/>
        <v>6</v>
      </c>
      <c r="AT161" s="1">
        <f t="shared" si="105"/>
        <v>8</v>
      </c>
      <c r="AU161" s="1">
        <f t="shared" si="94"/>
        <v>17533</v>
      </c>
      <c r="AV161" s="9">
        <f t="shared" si="95"/>
        <v>0.35066000000000003</v>
      </c>
      <c r="AW161" s="9">
        <f t="shared" si="96"/>
        <v>1.426E-2</v>
      </c>
      <c r="AX161" s="9">
        <f t="shared" si="97"/>
        <v>0.31462000000000001</v>
      </c>
      <c r="AY161" s="9">
        <f t="shared" si="98"/>
        <v>2.1780000000000001E-2</v>
      </c>
      <c r="AZ161" s="9">
        <f t="shared" si="99"/>
        <v>1.6000000000000001E-4</v>
      </c>
      <c r="BA161" s="1">
        <f t="shared" si="107"/>
        <v>3909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9"/>
      <c r="CQ161" s="4"/>
    </row>
    <row r="162" spans="1:95" s="1" customFormat="1" x14ac:dyDescent="0.3">
      <c r="A162" s="1">
        <f t="shared" si="100"/>
        <v>149</v>
      </c>
      <c r="B162" s="1">
        <f t="shared" si="83"/>
        <v>17540</v>
      </c>
      <c r="C162" s="1">
        <v>149</v>
      </c>
      <c r="D162" s="1">
        <v>32458</v>
      </c>
      <c r="E162" s="1">
        <v>652</v>
      </c>
      <c r="F162" s="1">
        <v>0</v>
      </c>
      <c r="G162" s="1">
        <v>15795</v>
      </c>
      <c r="H162" s="1">
        <v>0</v>
      </c>
      <c r="I162" s="1">
        <v>1093</v>
      </c>
      <c r="J162" s="4">
        <v>51.02</v>
      </c>
      <c r="K162" s="4">
        <v>1.54</v>
      </c>
      <c r="L162" s="4">
        <v>25.8</v>
      </c>
      <c r="M162" s="63">
        <v>1.02</v>
      </c>
      <c r="N162" s="1">
        <v>9290</v>
      </c>
      <c r="O162" s="1">
        <v>8241</v>
      </c>
      <c r="P162" s="1">
        <v>4269</v>
      </c>
      <c r="Q162" s="1">
        <v>3917</v>
      </c>
      <c r="R162" s="1">
        <v>54</v>
      </c>
      <c r="S162" s="1">
        <v>0</v>
      </c>
      <c r="T162" s="1">
        <v>588</v>
      </c>
      <c r="U162" s="1">
        <v>58</v>
      </c>
      <c r="V162" s="1">
        <v>662</v>
      </c>
      <c r="W162" s="1">
        <v>15785</v>
      </c>
      <c r="X162" s="1">
        <v>1093</v>
      </c>
      <c r="Y162" s="60">
        <v>1.02</v>
      </c>
      <c r="AA162" s="1">
        <f t="shared" si="84"/>
        <v>1314</v>
      </c>
      <c r="AB162" s="1">
        <f t="shared" si="85"/>
        <v>31580</v>
      </c>
      <c r="AC162" s="1">
        <f t="shared" si="86"/>
        <v>2186</v>
      </c>
      <c r="AD162" s="1">
        <f t="shared" si="101"/>
        <v>-51</v>
      </c>
      <c r="AE162" s="1">
        <f t="shared" si="102"/>
        <v>54</v>
      </c>
      <c r="AF162" s="1">
        <f t="shared" si="102"/>
        <v>0</v>
      </c>
      <c r="AG162" s="1">
        <f t="shared" si="102"/>
        <v>4</v>
      </c>
      <c r="AH162" s="1">
        <f t="shared" si="106"/>
        <v>7</v>
      </c>
      <c r="AI162" s="9">
        <f t="shared" si="87"/>
        <v>6.2314709236031926E-2</v>
      </c>
      <c r="AJ162" s="9">
        <f t="shared" si="88"/>
        <v>0.3508</v>
      </c>
      <c r="AK162" s="9">
        <f t="shared" si="89"/>
        <v>1.304E-2</v>
      </c>
      <c r="AL162" s="9">
        <f t="shared" si="90"/>
        <v>0.31590000000000001</v>
      </c>
      <c r="AM162" s="9">
        <f t="shared" si="91"/>
        <v>2.1860000000000001E-2</v>
      </c>
      <c r="AN162" s="9">
        <f t="shared" si="92"/>
        <v>1.176E-2</v>
      </c>
      <c r="AO162" s="9">
        <f t="shared" si="93"/>
        <v>1.3999999999999999E-4</v>
      </c>
      <c r="AP162" s="1">
        <f t="shared" si="103"/>
        <v>-51</v>
      </c>
      <c r="AQ162" s="1">
        <f t="shared" si="103"/>
        <v>54</v>
      </c>
      <c r="AS162" s="1">
        <f t="shared" si="104"/>
        <v>4</v>
      </c>
      <c r="AT162" s="1">
        <f t="shared" si="105"/>
        <v>7</v>
      </c>
      <c r="AU162" s="1">
        <f t="shared" si="94"/>
        <v>17540</v>
      </c>
      <c r="AV162" s="9">
        <f t="shared" si="95"/>
        <v>0.3508</v>
      </c>
      <c r="AW162" s="9">
        <f t="shared" si="96"/>
        <v>1.324E-2</v>
      </c>
      <c r="AX162" s="9">
        <f t="shared" si="97"/>
        <v>0.31569999999999998</v>
      </c>
      <c r="AY162" s="9">
        <f t="shared" si="98"/>
        <v>2.1860000000000001E-2</v>
      </c>
      <c r="AZ162" s="9">
        <f t="shared" si="99"/>
        <v>1.3999999999999999E-4</v>
      </c>
      <c r="BA162" s="1">
        <f t="shared" si="107"/>
        <v>3925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9"/>
      <c r="CQ162" s="4"/>
    </row>
    <row r="163" spans="1:95" s="1" customFormat="1" x14ac:dyDescent="0.3">
      <c r="A163" s="1">
        <f t="shared" si="100"/>
        <v>150</v>
      </c>
      <c r="B163" s="1">
        <f t="shared" si="83"/>
        <v>17547</v>
      </c>
      <c r="C163" s="1">
        <v>150</v>
      </c>
      <c r="D163" s="1">
        <v>32451</v>
      </c>
      <c r="E163" s="1">
        <v>601</v>
      </c>
      <c r="F163" s="1">
        <v>0</v>
      </c>
      <c r="G163" s="1">
        <v>15848</v>
      </c>
      <c r="H163" s="1">
        <v>0</v>
      </c>
      <c r="I163" s="1">
        <v>1098</v>
      </c>
      <c r="J163" s="4">
        <v>51.05</v>
      </c>
      <c r="K163" s="4">
        <v>1.54</v>
      </c>
      <c r="L163" s="4">
        <v>25.8</v>
      </c>
      <c r="M163" s="63">
        <v>1.02</v>
      </c>
      <c r="N163" s="1">
        <v>9296</v>
      </c>
      <c r="O163" s="1">
        <v>8241</v>
      </c>
      <c r="P163" s="1">
        <v>4261</v>
      </c>
      <c r="Q163" s="1">
        <v>3926</v>
      </c>
      <c r="R163" s="1">
        <v>54</v>
      </c>
      <c r="S163" s="1">
        <v>0</v>
      </c>
      <c r="T163" s="1">
        <v>542</v>
      </c>
      <c r="U163" s="1">
        <v>53</v>
      </c>
      <c r="V163" s="1">
        <v>611</v>
      </c>
      <c r="W163" s="1">
        <v>15838</v>
      </c>
      <c r="X163" s="1">
        <v>1098</v>
      </c>
      <c r="Y163" s="60">
        <v>1.02</v>
      </c>
      <c r="AA163" s="1">
        <f t="shared" si="84"/>
        <v>1212</v>
      </c>
      <c r="AB163" s="1">
        <f t="shared" si="85"/>
        <v>31686</v>
      </c>
      <c r="AC163" s="1">
        <f t="shared" si="86"/>
        <v>2196</v>
      </c>
      <c r="AD163" s="1">
        <f t="shared" si="101"/>
        <v>-51</v>
      </c>
      <c r="AE163" s="1">
        <f t="shared" si="102"/>
        <v>53</v>
      </c>
      <c r="AF163" s="1">
        <f t="shared" si="102"/>
        <v>0</v>
      </c>
      <c r="AG163" s="1">
        <f t="shared" si="102"/>
        <v>5</v>
      </c>
      <c r="AH163" s="1">
        <f t="shared" si="106"/>
        <v>7</v>
      </c>
      <c r="AI163" s="9">
        <f t="shared" si="87"/>
        <v>6.2574799110959145E-2</v>
      </c>
      <c r="AJ163" s="9">
        <f t="shared" si="88"/>
        <v>0.35093999999999997</v>
      </c>
      <c r="AK163" s="9">
        <f t="shared" si="89"/>
        <v>1.2019999999999999E-2</v>
      </c>
      <c r="AL163" s="9">
        <f t="shared" si="90"/>
        <v>0.31696000000000002</v>
      </c>
      <c r="AM163" s="9">
        <f t="shared" si="91"/>
        <v>2.196E-2</v>
      </c>
      <c r="AN163" s="9">
        <f t="shared" si="92"/>
        <v>1.0840000000000001E-2</v>
      </c>
      <c r="AO163" s="9">
        <f t="shared" si="93"/>
        <v>1.3999999999999999E-4</v>
      </c>
      <c r="AP163" s="1">
        <f t="shared" si="103"/>
        <v>-51</v>
      </c>
      <c r="AQ163" s="1">
        <f t="shared" si="103"/>
        <v>53</v>
      </c>
      <c r="AS163" s="1">
        <f t="shared" si="104"/>
        <v>5</v>
      </c>
      <c r="AT163" s="1">
        <f t="shared" si="105"/>
        <v>7</v>
      </c>
      <c r="AU163" s="1">
        <f t="shared" si="94"/>
        <v>17547</v>
      </c>
      <c r="AV163" s="9">
        <f t="shared" si="95"/>
        <v>0.35093999999999997</v>
      </c>
      <c r="AW163" s="9">
        <f t="shared" si="96"/>
        <v>1.222E-2</v>
      </c>
      <c r="AX163" s="9">
        <f t="shared" si="97"/>
        <v>0.31675999999999999</v>
      </c>
      <c r="AY163" s="9">
        <f t="shared" si="98"/>
        <v>2.196E-2</v>
      </c>
      <c r="AZ163" s="9">
        <f t="shared" si="99"/>
        <v>1.3999999999999999E-4</v>
      </c>
      <c r="BA163" s="1">
        <f t="shared" si="107"/>
        <v>3934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9"/>
      <c r="CQ163" s="4"/>
    </row>
    <row r="164" spans="1:95" s="1" customFormat="1" x14ac:dyDescent="0.3">
      <c r="A164" s="1">
        <f t="shared" si="100"/>
        <v>151</v>
      </c>
      <c r="B164" s="1">
        <f t="shared" si="83"/>
        <v>17552</v>
      </c>
      <c r="C164" s="1">
        <v>151</v>
      </c>
      <c r="D164" s="1">
        <v>32446</v>
      </c>
      <c r="E164" s="1">
        <v>554</v>
      </c>
      <c r="F164" s="1">
        <v>0</v>
      </c>
      <c r="G164" s="1">
        <v>15895</v>
      </c>
      <c r="H164" s="1">
        <v>0</v>
      </c>
      <c r="I164" s="1">
        <v>1103</v>
      </c>
      <c r="J164" s="4">
        <v>51.08</v>
      </c>
      <c r="K164" s="4">
        <v>1.54</v>
      </c>
      <c r="L164" s="4">
        <v>25.8</v>
      </c>
      <c r="M164" s="63">
        <v>1.02</v>
      </c>
      <c r="N164" s="1">
        <v>9301</v>
      </c>
      <c r="O164" s="1">
        <v>8242</v>
      </c>
      <c r="P164" s="1">
        <v>4254</v>
      </c>
      <c r="Q164" s="1">
        <v>3933</v>
      </c>
      <c r="R164" s="1">
        <v>54</v>
      </c>
      <c r="S164" s="1">
        <v>0</v>
      </c>
      <c r="T164" s="1">
        <v>501</v>
      </c>
      <c r="U164" s="1">
        <v>50</v>
      </c>
      <c r="V164" s="1">
        <v>564</v>
      </c>
      <c r="W164" s="1">
        <v>15885</v>
      </c>
      <c r="X164" s="1">
        <v>1103</v>
      </c>
      <c r="Y164" s="60">
        <v>1.02</v>
      </c>
      <c r="AA164" s="1">
        <f t="shared" si="84"/>
        <v>1118</v>
      </c>
      <c r="AB164" s="1">
        <f t="shared" si="85"/>
        <v>31780</v>
      </c>
      <c r="AC164" s="1">
        <f t="shared" si="86"/>
        <v>2206</v>
      </c>
      <c r="AD164" s="1">
        <f t="shared" si="101"/>
        <v>-47</v>
      </c>
      <c r="AE164" s="1">
        <f t="shared" si="102"/>
        <v>47</v>
      </c>
      <c r="AF164" s="1">
        <f t="shared" si="102"/>
        <v>0</v>
      </c>
      <c r="AG164" s="1">
        <f t="shared" si="102"/>
        <v>5</v>
      </c>
      <c r="AH164" s="1">
        <f t="shared" si="106"/>
        <v>5</v>
      </c>
      <c r="AI164" s="9">
        <f t="shared" si="87"/>
        <v>6.2841841385597078E-2</v>
      </c>
      <c r="AJ164" s="9">
        <f t="shared" si="88"/>
        <v>0.35104000000000002</v>
      </c>
      <c r="AK164" s="9">
        <f t="shared" si="89"/>
        <v>1.108E-2</v>
      </c>
      <c r="AL164" s="9">
        <f t="shared" si="90"/>
        <v>0.31790000000000002</v>
      </c>
      <c r="AM164" s="9">
        <f t="shared" si="91"/>
        <v>2.206E-2</v>
      </c>
      <c r="AN164" s="9">
        <f t="shared" si="92"/>
        <v>1.0019999999999999E-2</v>
      </c>
      <c r="AO164" s="9">
        <f t="shared" si="93"/>
        <v>1E-4</v>
      </c>
      <c r="AP164" s="1">
        <f t="shared" si="103"/>
        <v>-47</v>
      </c>
      <c r="AQ164" s="1">
        <f t="shared" si="103"/>
        <v>47</v>
      </c>
      <c r="AS164" s="1">
        <f t="shared" si="104"/>
        <v>5</v>
      </c>
      <c r="AT164" s="1">
        <f t="shared" si="105"/>
        <v>5</v>
      </c>
      <c r="AU164" s="1">
        <f t="shared" si="94"/>
        <v>17552</v>
      </c>
      <c r="AV164" s="9">
        <f t="shared" si="95"/>
        <v>0.35104000000000002</v>
      </c>
      <c r="AW164" s="9">
        <f t="shared" si="96"/>
        <v>1.128E-2</v>
      </c>
      <c r="AX164" s="9">
        <f t="shared" si="97"/>
        <v>0.31769999999999998</v>
      </c>
      <c r="AY164" s="9">
        <f t="shared" si="98"/>
        <v>2.206E-2</v>
      </c>
      <c r="AZ164" s="9">
        <f t="shared" si="99"/>
        <v>1E-4</v>
      </c>
      <c r="BA164" s="1">
        <f t="shared" si="107"/>
        <v>3946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9"/>
      <c r="CQ164" s="4"/>
    </row>
    <row r="165" spans="1:95" s="1" customFormat="1" x14ac:dyDescent="0.3">
      <c r="A165" s="1">
        <f t="shared" si="100"/>
        <v>152</v>
      </c>
      <c r="B165" s="1">
        <f t="shared" si="83"/>
        <v>17557</v>
      </c>
      <c r="C165" s="1">
        <v>152</v>
      </c>
      <c r="D165" s="1">
        <v>32441</v>
      </c>
      <c r="E165" s="1">
        <v>510</v>
      </c>
      <c r="F165" s="1">
        <v>0</v>
      </c>
      <c r="G165" s="1">
        <v>15940</v>
      </c>
      <c r="H165" s="1">
        <v>0</v>
      </c>
      <c r="I165" s="1">
        <v>1107</v>
      </c>
      <c r="J165" s="4">
        <v>51.11</v>
      </c>
      <c r="K165" s="4">
        <v>1.54</v>
      </c>
      <c r="L165" s="4">
        <v>25.8</v>
      </c>
      <c r="M165" s="63">
        <v>1.02</v>
      </c>
      <c r="N165" s="1">
        <v>9306</v>
      </c>
      <c r="O165" s="1">
        <v>8242</v>
      </c>
      <c r="P165" s="1">
        <v>4248</v>
      </c>
      <c r="Q165" s="1">
        <v>3939</v>
      </c>
      <c r="R165" s="1">
        <v>54</v>
      </c>
      <c r="S165" s="1">
        <v>0</v>
      </c>
      <c r="T165" s="1">
        <v>461</v>
      </c>
      <c r="U165" s="1">
        <v>46</v>
      </c>
      <c r="V165" s="1">
        <v>520</v>
      </c>
      <c r="W165" s="1">
        <v>15930</v>
      </c>
      <c r="X165" s="1">
        <v>1107</v>
      </c>
      <c r="Y165" s="60">
        <v>1.02</v>
      </c>
      <c r="AA165" s="1">
        <f t="shared" si="84"/>
        <v>1030</v>
      </c>
      <c r="AB165" s="1">
        <f t="shared" si="85"/>
        <v>31870</v>
      </c>
      <c r="AC165" s="1">
        <f t="shared" si="86"/>
        <v>2214</v>
      </c>
      <c r="AD165" s="1">
        <f t="shared" si="101"/>
        <v>-44</v>
      </c>
      <c r="AE165" s="1">
        <f t="shared" si="102"/>
        <v>45</v>
      </c>
      <c r="AF165" s="1">
        <f t="shared" si="102"/>
        <v>0</v>
      </c>
      <c r="AG165" s="1">
        <f t="shared" si="102"/>
        <v>4</v>
      </c>
      <c r="AH165" s="1">
        <f t="shared" si="106"/>
        <v>5</v>
      </c>
      <c r="AI165" s="9">
        <f t="shared" si="87"/>
        <v>6.3051774221108386E-2</v>
      </c>
      <c r="AJ165" s="9">
        <f t="shared" si="88"/>
        <v>0.35114000000000001</v>
      </c>
      <c r="AK165" s="9">
        <f t="shared" si="89"/>
        <v>1.0200000000000001E-2</v>
      </c>
      <c r="AL165" s="9">
        <f t="shared" si="90"/>
        <v>0.31879999999999997</v>
      </c>
      <c r="AM165" s="9">
        <f t="shared" si="91"/>
        <v>2.214E-2</v>
      </c>
      <c r="AN165" s="9">
        <f t="shared" si="92"/>
        <v>9.2200000000000008E-3</v>
      </c>
      <c r="AO165" s="9">
        <f t="shared" si="93"/>
        <v>1E-4</v>
      </c>
      <c r="AP165" s="1">
        <f t="shared" si="103"/>
        <v>-44</v>
      </c>
      <c r="AQ165" s="1">
        <f t="shared" si="103"/>
        <v>45</v>
      </c>
      <c r="AS165" s="1">
        <f t="shared" si="104"/>
        <v>4</v>
      </c>
      <c r="AT165" s="1">
        <f t="shared" si="105"/>
        <v>5</v>
      </c>
      <c r="AU165" s="1">
        <f t="shared" si="94"/>
        <v>17557</v>
      </c>
      <c r="AV165" s="9">
        <f t="shared" si="95"/>
        <v>0.35114000000000001</v>
      </c>
      <c r="AW165" s="9">
        <f t="shared" si="96"/>
        <v>1.04E-2</v>
      </c>
      <c r="AX165" s="9">
        <f t="shared" si="97"/>
        <v>0.31859999999999999</v>
      </c>
      <c r="AY165" s="9">
        <f t="shared" si="98"/>
        <v>2.214E-2</v>
      </c>
      <c r="AZ165" s="9">
        <f t="shared" si="99"/>
        <v>1E-4</v>
      </c>
      <c r="BA165" s="1">
        <f t="shared" si="107"/>
        <v>3953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9"/>
      <c r="CQ165" s="4"/>
    </row>
    <row r="166" spans="1:95" s="1" customFormat="1" x14ac:dyDescent="0.3">
      <c r="A166" s="1">
        <f t="shared" si="100"/>
        <v>153</v>
      </c>
      <c r="B166" s="1">
        <f t="shared" si="83"/>
        <v>17562</v>
      </c>
      <c r="C166" s="1">
        <v>153</v>
      </c>
      <c r="D166" s="1">
        <v>32435</v>
      </c>
      <c r="E166" s="1">
        <v>470</v>
      </c>
      <c r="F166" s="1">
        <v>0</v>
      </c>
      <c r="G166" s="1">
        <v>15982</v>
      </c>
      <c r="H166" s="1">
        <v>0</v>
      </c>
      <c r="I166" s="1">
        <v>1110</v>
      </c>
      <c r="J166" s="4">
        <v>51.14</v>
      </c>
      <c r="K166" s="4">
        <v>1.54</v>
      </c>
      <c r="L166" s="4">
        <v>25.8</v>
      </c>
      <c r="M166" s="63">
        <v>1.02</v>
      </c>
      <c r="N166" s="1">
        <v>9311</v>
      </c>
      <c r="O166" s="1">
        <v>8242</v>
      </c>
      <c r="P166" s="1">
        <v>4243</v>
      </c>
      <c r="Q166" s="1">
        <v>3944</v>
      </c>
      <c r="R166" s="1">
        <v>54</v>
      </c>
      <c r="S166" s="1">
        <v>0</v>
      </c>
      <c r="T166" s="1">
        <v>425</v>
      </c>
      <c r="U166" s="1">
        <v>43</v>
      </c>
      <c r="V166" s="1">
        <v>480</v>
      </c>
      <c r="W166" s="1">
        <v>15972</v>
      </c>
      <c r="X166" s="1">
        <v>1110</v>
      </c>
      <c r="Y166" s="60">
        <v>1.02</v>
      </c>
      <c r="AA166" s="1">
        <f t="shared" si="84"/>
        <v>950</v>
      </c>
      <c r="AB166" s="1">
        <f t="shared" si="85"/>
        <v>31954</v>
      </c>
      <c r="AC166" s="1">
        <f t="shared" si="86"/>
        <v>2220</v>
      </c>
      <c r="AD166" s="1">
        <f t="shared" si="101"/>
        <v>-40</v>
      </c>
      <c r="AE166" s="1">
        <f t="shared" si="102"/>
        <v>42</v>
      </c>
      <c r="AF166" s="1">
        <f t="shared" si="102"/>
        <v>0</v>
      </c>
      <c r="AG166" s="1">
        <f t="shared" si="102"/>
        <v>3</v>
      </c>
      <c r="AH166" s="1">
        <f t="shared" si="106"/>
        <v>5</v>
      </c>
      <c r="AI166" s="9">
        <f t="shared" si="87"/>
        <v>6.3204646395626923E-2</v>
      </c>
      <c r="AJ166" s="9">
        <f t="shared" si="88"/>
        <v>0.35124</v>
      </c>
      <c r="AK166" s="9">
        <f t="shared" si="89"/>
        <v>9.4000000000000004E-3</v>
      </c>
      <c r="AL166" s="9">
        <f t="shared" si="90"/>
        <v>0.31963999999999998</v>
      </c>
      <c r="AM166" s="9">
        <f t="shared" si="91"/>
        <v>2.2200000000000001E-2</v>
      </c>
      <c r="AN166" s="9">
        <f t="shared" si="92"/>
        <v>8.5000000000000006E-3</v>
      </c>
      <c r="AO166" s="9">
        <f t="shared" si="93"/>
        <v>1E-4</v>
      </c>
      <c r="AP166" s="1">
        <f t="shared" si="103"/>
        <v>-40</v>
      </c>
      <c r="AQ166" s="1">
        <f t="shared" si="103"/>
        <v>42</v>
      </c>
      <c r="AS166" s="1">
        <f t="shared" si="104"/>
        <v>3</v>
      </c>
      <c r="AT166" s="1">
        <f t="shared" si="105"/>
        <v>5</v>
      </c>
      <c r="AU166" s="1">
        <f t="shared" si="94"/>
        <v>17562</v>
      </c>
      <c r="AV166" s="9">
        <f t="shared" si="95"/>
        <v>0.35124</v>
      </c>
      <c r="AW166" s="9">
        <f t="shared" si="96"/>
        <v>9.5999999999999992E-3</v>
      </c>
      <c r="AX166" s="9">
        <f t="shared" si="97"/>
        <v>0.31944</v>
      </c>
      <c r="AY166" s="9">
        <f t="shared" si="98"/>
        <v>2.2200000000000001E-2</v>
      </c>
      <c r="AZ166" s="9">
        <f t="shared" si="99"/>
        <v>1E-4</v>
      </c>
      <c r="BA166" s="1">
        <f t="shared" si="107"/>
        <v>3962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9"/>
      <c r="CQ166" s="4"/>
    </row>
    <row r="167" spans="1:95" s="1" customFormat="1" x14ac:dyDescent="0.3">
      <c r="A167" s="1">
        <f t="shared" si="100"/>
        <v>154</v>
      </c>
      <c r="B167" s="1">
        <f t="shared" si="83"/>
        <v>17567</v>
      </c>
      <c r="C167" s="1">
        <v>154</v>
      </c>
      <c r="D167" s="1">
        <v>32431</v>
      </c>
      <c r="E167" s="1">
        <v>434</v>
      </c>
      <c r="F167" s="1">
        <v>0</v>
      </c>
      <c r="G167" s="1">
        <v>16019</v>
      </c>
      <c r="H167" s="1">
        <v>0</v>
      </c>
      <c r="I167" s="1">
        <v>1114</v>
      </c>
      <c r="J167" s="4">
        <v>51.17</v>
      </c>
      <c r="K167" s="4">
        <v>1.54</v>
      </c>
      <c r="L167" s="4">
        <v>25.8</v>
      </c>
      <c r="M167" s="63">
        <v>1.02</v>
      </c>
      <c r="N167" s="1">
        <v>9316</v>
      </c>
      <c r="O167" s="1">
        <v>8242</v>
      </c>
      <c r="P167" s="1">
        <v>4238</v>
      </c>
      <c r="Q167" s="1">
        <v>3948</v>
      </c>
      <c r="R167" s="1">
        <v>54</v>
      </c>
      <c r="S167" s="1">
        <v>0</v>
      </c>
      <c r="T167" s="1">
        <v>393</v>
      </c>
      <c r="U167" s="1">
        <v>40</v>
      </c>
      <c r="V167" s="1">
        <v>444</v>
      </c>
      <c r="W167" s="1">
        <v>16009</v>
      </c>
      <c r="X167" s="1">
        <v>1114</v>
      </c>
      <c r="Y167" s="60">
        <v>1.02</v>
      </c>
      <c r="AA167" s="1">
        <f t="shared" si="84"/>
        <v>878</v>
      </c>
      <c r="AB167" s="1">
        <f t="shared" si="85"/>
        <v>32028</v>
      </c>
      <c r="AC167" s="1">
        <f t="shared" si="86"/>
        <v>2228</v>
      </c>
      <c r="AD167" s="1">
        <f t="shared" si="101"/>
        <v>-36</v>
      </c>
      <c r="AE167" s="1">
        <f t="shared" si="102"/>
        <v>37</v>
      </c>
      <c r="AF167" s="1">
        <f t="shared" si="102"/>
        <v>0</v>
      </c>
      <c r="AG167" s="1">
        <f t="shared" si="102"/>
        <v>4</v>
      </c>
      <c r="AH167" s="1">
        <f t="shared" si="106"/>
        <v>5</v>
      </c>
      <c r="AI167" s="9">
        <f t="shared" si="87"/>
        <v>6.341435646382422E-2</v>
      </c>
      <c r="AJ167" s="9">
        <f t="shared" si="88"/>
        <v>0.35133999999999999</v>
      </c>
      <c r="AK167" s="9">
        <f t="shared" si="89"/>
        <v>8.6800000000000002E-3</v>
      </c>
      <c r="AL167" s="9">
        <f t="shared" si="90"/>
        <v>0.32038</v>
      </c>
      <c r="AM167" s="9">
        <f t="shared" si="91"/>
        <v>2.2280000000000001E-2</v>
      </c>
      <c r="AN167" s="9">
        <f t="shared" si="92"/>
        <v>7.8600000000000007E-3</v>
      </c>
      <c r="AO167" s="9">
        <f t="shared" si="93"/>
        <v>1E-4</v>
      </c>
      <c r="AP167" s="1">
        <f t="shared" si="103"/>
        <v>-36</v>
      </c>
      <c r="AQ167" s="1">
        <f t="shared" si="103"/>
        <v>37</v>
      </c>
      <c r="AS167" s="1">
        <f t="shared" si="104"/>
        <v>4</v>
      </c>
      <c r="AT167" s="1">
        <f t="shared" si="105"/>
        <v>5</v>
      </c>
      <c r="AU167" s="1">
        <f t="shared" si="94"/>
        <v>17567</v>
      </c>
      <c r="AV167" s="9">
        <f t="shared" si="95"/>
        <v>0.35133999999999999</v>
      </c>
      <c r="AW167" s="9">
        <f t="shared" si="96"/>
        <v>8.8800000000000007E-3</v>
      </c>
      <c r="AX167" s="9">
        <f t="shared" si="97"/>
        <v>0.32018000000000002</v>
      </c>
      <c r="AY167" s="9">
        <f t="shared" si="98"/>
        <v>2.2280000000000001E-2</v>
      </c>
      <c r="AZ167" s="9">
        <f t="shared" si="99"/>
        <v>1E-4</v>
      </c>
      <c r="BA167" s="1">
        <f t="shared" si="107"/>
        <v>397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9"/>
      <c r="CQ167" s="4"/>
    </row>
    <row r="168" spans="1:95" s="1" customFormat="1" x14ac:dyDescent="0.3">
      <c r="A168" s="1">
        <f t="shared" si="100"/>
        <v>155</v>
      </c>
      <c r="B168" s="1">
        <f t="shared" si="83"/>
        <v>17572</v>
      </c>
      <c r="C168" s="1">
        <v>155</v>
      </c>
      <c r="D168" s="1">
        <v>32426</v>
      </c>
      <c r="E168" s="1">
        <v>397</v>
      </c>
      <c r="F168" s="1">
        <v>0</v>
      </c>
      <c r="G168" s="1">
        <v>16058</v>
      </c>
      <c r="H168" s="1">
        <v>0</v>
      </c>
      <c r="I168" s="1">
        <v>1117</v>
      </c>
      <c r="J168" s="4">
        <v>51.2</v>
      </c>
      <c r="K168" s="4">
        <v>1.54</v>
      </c>
      <c r="L168" s="4">
        <v>25.8</v>
      </c>
      <c r="M168" s="63">
        <v>1.02</v>
      </c>
      <c r="N168" s="1">
        <v>9320</v>
      </c>
      <c r="O168" s="1">
        <v>8242</v>
      </c>
      <c r="P168" s="1">
        <v>4235</v>
      </c>
      <c r="Q168" s="1">
        <v>3952</v>
      </c>
      <c r="R168" s="1">
        <v>54</v>
      </c>
      <c r="S168" s="1">
        <v>0</v>
      </c>
      <c r="T168" s="1">
        <v>358</v>
      </c>
      <c r="U168" s="1">
        <v>36</v>
      </c>
      <c r="V168" s="1">
        <v>407</v>
      </c>
      <c r="W168" s="1">
        <v>16048</v>
      </c>
      <c r="X168" s="1">
        <v>1117</v>
      </c>
      <c r="Y168" s="60">
        <v>1.01</v>
      </c>
      <c r="AA168" s="1">
        <f t="shared" si="84"/>
        <v>804</v>
      </c>
      <c r="AB168" s="1">
        <f t="shared" si="85"/>
        <v>32106</v>
      </c>
      <c r="AC168" s="1">
        <f t="shared" si="86"/>
        <v>2234</v>
      </c>
      <c r="AD168" s="1">
        <f t="shared" si="101"/>
        <v>-37</v>
      </c>
      <c r="AE168" s="1">
        <f t="shared" si="102"/>
        <v>39</v>
      </c>
      <c r="AF168" s="1">
        <f t="shared" si="102"/>
        <v>0</v>
      </c>
      <c r="AG168" s="1">
        <f t="shared" si="102"/>
        <v>3</v>
      </c>
      <c r="AH168" s="1">
        <f t="shared" si="106"/>
        <v>5</v>
      </c>
      <c r="AI168" s="9">
        <f t="shared" si="87"/>
        <v>6.3567038470293644E-2</v>
      </c>
      <c r="AJ168" s="9">
        <f t="shared" si="88"/>
        <v>0.35143999999999997</v>
      </c>
      <c r="AK168" s="9">
        <f t="shared" si="89"/>
        <v>7.9399999999999991E-3</v>
      </c>
      <c r="AL168" s="9">
        <f t="shared" si="90"/>
        <v>0.32116</v>
      </c>
      <c r="AM168" s="9">
        <f t="shared" si="91"/>
        <v>2.2339999999999999E-2</v>
      </c>
      <c r="AN168" s="9">
        <f t="shared" si="92"/>
        <v>7.1599999999999997E-3</v>
      </c>
      <c r="AO168" s="9">
        <f t="shared" si="93"/>
        <v>1E-4</v>
      </c>
      <c r="AP168" s="1">
        <f t="shared" si="103"/>
        <v>-37</v>
      </c>
      <c r="AQ168" s="1">
        <f t="shared" si="103"/>
        <v>39</v>
      </c>
      <c r="AS168" s="1">
        <f t="shared" si="104"/>
        <v>3</v>
      </c>
      <c r="AT168" s="1">
        <f t="shared" si="105"/>
        <v>5</v>
      </c>
      <c r="AU168" s="1">
        <f t="shared" si="94"/>
        <v>17572</v>
      </c>
      <c r="AV168" s="9">
        <f t="shared" si="95"/>
        <v>0.35143999999999997</v>
      </c>
      <c r="AW168" s="9">
        <f t="shared" si="96"/>
        <v>8.1399999999999997E-3</v>
      </c>
      <c r="AX168" s="9">
        <f t="shared" si="97"/>
        <v>0.32096000000000002</v>
      </c>
      <c r="AY168" s="9">
        <f t="shared" si="98"/>
        <v>2.2339999999999999E-2</v>
      </c>
      <c r="AZ168" s="9">
        <f t="shared" si="99"/>
        <v>1E-4</v>
      </c>
      <c r="BA168" s="1">
        <f t="shared" si="107"/>
        <v>3971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9"/>
      <c r="CQ168" s="4"/>
    </row>
    <row r="169" spans="1:95" s="1" customFormat="1" x14ac:dyDescent="0.3">
      <c r="A169" s="1">
        <f t="shared" si="100"/>
        <v>156</v>
      </c>
      <c r="B169" s="1">
        <f t="shared" si="83"/>
        <v>17576</v>
      </c>
      <c r="C169" s="1">
        <v>156</v>
      </c>
      <c r="D169" s="1">
        <v>32422</v>
      </c>
      <c r="E169" s="1">
        <v>366</v>
      </c>
      <c r="F169" s="1">
        <v>0</v>
      </c>
      <c r="G169" s="1">
        <v>16089</v>
      </c>
      <c r="H169" s="1">
        <v>0</v>
      </c>
      <c r="I169" s="1">
        <v>1121</v>
      </c>
      <c r="J169" s="4">
        <v>51.23</v>
      </c>
      <c r="K169" s="4">
        <v>1.54</v>
      </c>
      <c r="L169" s="4">
        <v>25.8</v>
      </c>
      <c r="M169" s="63">
        <v>1.01</v>
      </c>
      <c r="N169" s="1">
        <v>9324</v>
      </c>
      <c r="O169" s="1">
        <v>8242</v>
      </c>
      <c r="P169" s="1">
        <v>4231</v>
      </c>
      <c r="Q169" s="1">
        <v>3956</v>
      </c>
      <c r="R169" s="1">
        <v>54</v>
      </c>
      <c r="S169" s="1">
        <v>0</v>
      </c>
      <c r="T169" s="1">
        <v>330</v>
      </c>
      <c r="U169" s="1">
        <v>33</v>
      </c>
      <c r="V169" s="1">
        <v>376</v>
      </c>
      <c r="W169" s="1">
        <v>16079</v>
      </c>
      <c r="X169" s="1">
        <v>1121</v>
      </c>
      <c r="Y169" s="60">
        <v>1.01</v>
      </c>
      <c r="AA169" s="1">
        <f t="shared" si="84"/>
        <v>742</v>
      </c>
      <c r="AB169" s="1">
        <f t="shared" si="85"/>
        <v>32168</v>
      </c>
      <c r="AC169" s="1">
        <f t="shared" si="86"/>
        <v>2242</v>
      </c>
      <c r="AD169" s="1">
        <f t="shared" si="101"/>
        <v>-31</v>
      </c>
      <c r="AE169" s="1">
        <f t="shared" si="102"/>
        <v>31</v>
      </c>
      <c r="AF169" s="1">
        <f t="shared" si="102"/>
        <v>0</v>
      </c>
      <c r="AG169" s="1">
        <f t="shared" si="102"/>
        <v>4</v>
      </c>
      <c r="AH169" s="1">
        <f t="shared" si="106"/>
        <v>4</v>
      </c>
      <c r="AI169" s="9">
        <f t="shared" si="87"/>
        <v>6.3780154756486115E-2</v>
      </c>
      <c r="AJ169" s="9">
        <f t="shared" si="88"/>
        <v>0.35152</v>
      </c>
      <c r="AK169" s="9">
        <f t="shared" si="89"/>
        <v>7.3200000000000001E-3</v>
      </c>
      <c r="AL169" s="9">
        <f t="shared" si="90"/>
        <v>0.32178000000000001</v>
      </c>
      <c r="AM169" s="9">
        <f t="shared" si="91"/>
        <v>2.2419999999999999E-2</v>
      </c>
      <c r="AN169" s="9">
        <f t="shared" si="92"/>
        <v>6.6E-3</v>
      </c>
      <c r="AO169" s="9">
        <f t="shared" si="93"/>
        <v>8.0000000000000007E-5</v>
      </c>
      <c r="AP169" s="1">
        <f t="shared" si="103"/>
        <v>-31</v>
      </c>
      <c r="AQ169" s="1">
        <f t="shared" si="103"/>
        <v>31</v>
      </c>
      <c r="AS169" s="1">
        <f t="shared" si="104"/>
        <v>4</v>
      </c>
      <c r="AT169" s="1">
        <f t="shared" si="105"/>
        <v>4</v>
      </c>
      <c r="AU169" s="1">
        <f t="shared" si="94"/>
        <v>17576</v>
      </c>
      <c r="AV169" s="9">
        <f t="shared" si="95"/>
        <v>0.35152</v>
      </c>
      <c r="AW169" s="9">
        <f t="shared" si="96"/>
        <v>7.5199999999999998E-3</v>
      </c>
      <c r="AX169" s="9">
        <f t="shared" si="97"/>
        <v>0.32157999999999998</v>
      </c>
      <c r="AY169" s="9">
        <f t="shared" si="98"/>
        <v>2.2419999999999999E-2</v>
      </c>
      <c r="AZ169" s="9">
        <f t="shared" si="99"/>
        <v>8.0000000000000007E-5</v>
      </c>
      <c r="BA169" s="1">
        <f t="shared" si="107"/>
        <v>3982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9"/>
      <c r="CQ169" s="4"/>
    </row>
    <row r="170" spans="1:95" s="1" customFormat="1" x14ac:dyDescent="0.3">
      <c r="A170" s="1">
        <f t="shared" si="100"/>
        <v>157</v>
      </c>
      <c r="B170" s="1">
        <f t="shared" si="83"/>
        <v>17580</v>
      </c>
      <c r="C170" s="1">
        <v>157</v>
      </c>
      <c r="D170" s="1">
        <v>32418</v>
      </c>
      <c r="E170" s="1">
        <v>336</v>
      </c>
      <c r="F170" s="1">
        <v>0</v>
      </c>
      <c r="G170" s="1">
        <v>16120</v>
      </c>
      <c r="H170" s="1">
        <v>0</v>
      </c>
      <c r="I170" s="1">
        <v>1124</v>
      </c>
      <c r="J170" s="4">
        <v>51.26</v>
      </c>
      <c r="K170" s="4">
        <v>1.54</v>
      </c>
      <c r="L170" s="4">
        <v>25.8</v>
      </c>
      <c r="M170" s="63">
        <v>1.01</v>
      </c>
      <c r="N170" s="1">
        <v>9328</v>
      </c>
      <c r="O170" s="1">
        <v>8242</v>
      </c>
      <c r="P170" s="1">
        <v>4227</v>
      </c>
      <c r="Q170" s="1">
        <v>3960</v>
      </c>
      <c r="R170" s="1">
        <v>54</v>
      </c>
      <c r="S170" s="1">
        <v>0</v>
      </c>
      <c r="T170" s="1">
        <v>303</v>
      </c>
      <c r="U170" s="1">
        <v>30</v>
      </c>
      <c r="V170" s="1">
        <v>346</v>
      </c>
      <c r="W170" s="1">
        <v>16110</v>
      </c>
      <c r="X170" s="1">
        <v>1124</v>
      </c>
      <c r="Y170" s="60">
        <v>1.01</v>
      </c>
      <c r="AA170" s="1">
        <f t="shared" si="84"/>
        <v>682</v>
      </c>
      <c r="AB170" s="1">
        <f t="shared" si="85"/>
        <v>32230</v>
      </c>
      <c r="AC170" s="1">
        <f t="shared" si="86"/>
        <v>2248</v>
      </c>
      <c r="AD170" s="1">
        <f t="shared" si="101"/>
        <v>-30</v>
      </c>
      <c r="AE170" s="1">
        <f t="shared" si="102"/>
        <v>31</v>
      </c>
      <c r="AF170" s="1">
        <f t="shared" si="102"/>
        <v>0</v>
      </c>
      <c r="AG170" s="1">
        <f t="shared" si="102"/>
        <v>3</v>
      </c>
      <c r="AH170" s="1">
        <f t="shared" si="106"/>
        <v>4</v>
      </c>
      <c r="AI170" s="9">
        <f t="shared" si="87"/>
        <v>6.3936291240045504E-2</v>
      </c>
      <c r="AJ170" s="9">
        <f t="shared" si="88"/>
        <v>0.35160000000000002</v>
      </c>
      <c r="AK170" s="9">
        <f t="shared" si="89"/>
        <v>6.7200000000000003E-3</v>
      </c>
      <c r="AL170" s="9">
        <f t="shared" si="90"/>
        <v>0.32240000000000002</v>
      </c>
      <c r="AM170" s="9">
        <f t="shared" si="91"/>
        <v>2.248E-2</v>
      </c>
      <c r="AN170" s="9">
        <f t="shared" si="92"/>
        <v>6.0600000000000003E-3</v>
      </c>
      <c r="AO170" s="9">
        <f t="shared" si="93"/>
        <v>8.0000000000000007E-5</v>
      </c>
      <c r="AP170" s="1">
        <f t="shared" si="103"/>
        <v>-30</v>
      </c>
      <c r="AQ170" s="1">
        <f t="shared" si="103"/>
        <v>31</v>
      </c>
      <c r="AS170" s="1">
        <f t="shared" si="104"/>
        <v>3</v>
      </c>
      <c r="AT170" s="1">
        <f t="shared" si="105"/>
        <v>4</v>
      </c>
      <c r="AU170" s="1">
        <f t="shared" si="94"/>
        <v>17580</v>
      </c>
      <c r="AV170" s="9">
        <f t="shared" si="95"/>
        <v>0.35160000000000002</v>
      </c>
      <c r="AW170" s="9">
        <f t="shared" si="96"/>
        <v>6.9199999999999999E-3</v>
      </c>
      <c r="AX170" s="9">
        <f t="shared" si="97"/>
        <v>0.32219999999999999</v>
      </c>
      <c r="AY170" s="9">
        <f t="shared" si="98"/>
        <v>2.248E-2</v>
      </c>
      <c r="AZ170" s="9">
        <f t="shared" si="99"/>
        <v>8.0000000000000007E-5</v>
      </c>
      <c r="BA170" s="1">
        <f t="shared" si="107"/>
        <v>3987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9"/>
      <c r="CQ170" s="4"/>
    </row>
    <row r="171" spans="1:95" s="1" customFormat="1" x14ac:dyDescent="0.3">
      <c r="A171" s="1">
        <f t="shared" si="100"/>
        <v>158</v>
      </c>
      <c r="B171" s="1">
        <f t="shared" si="83"/>
        <v>17584</v>
      </c>
      <c r="C171" s="1">
        <v>158</v>
      </c>
      <c r="D171" s="1">
        <v>32415</v>
      </c>
      <c r="E171" s="1">
        <v>312</v>
      </c>
      <c r="F171" s="1">
        <v>0</v>
      </c>
      <c r="G171" s="1">
        <v>16146</v>
      </c>
      <c r="H171" s="1">
        <v>0</v>
      </c>
      <c r="I171" s="1">
        <v>1126</v>
      </c>
      <c r="J171" s="4">
        <v>51.29</v>
      </c>
      <c r="K171" s="4">
        <v>1.54</v>
      </c>
      <c r="L171" s="4">
        <v>25.8</v>
      </c>
      <c r="M171" s="63">
        <v>1.01</v>
      </c>
      <c r="N171" s="1">
        <v>9331</v>
      </c>
      <c r="O171" s="1">
        <v>8243</v>
      </c>
      <c r="P171" s="1">
        <v>4224</v>
      </c>
      <c r="Q171" s="1">
        <v>3963</v>
      </c>
      <c r="R171" s="1">
        <v>54</v>
      </c>
      <c r="S171" s="1">
        <v>0</v>
      </c>
      <c r="T171" s="1">
        <v>280</v>
      </c>
      <c r="U171" s="1">
        <v>28</v>
      </c>
      <c r="V171" s="1">
        <v>322</v>
      </c>
      <c r="W171" s="1">
        <v>16136</v>
      </c>
      <c r="X171" s="1">
        <v>1126</v>
      </c>
      <c r="Y171" s="60">
        <v>1.01</v>
      </c>
      <c r="AA171" s="1">
        <f t="shared" si="84"/>
        <v>634</v>
      </c>
      <c r="AB171" s="1">
        <f t="shared" si="85"/>
        <v>32282</v>
      </c>
      <c r="AC171" s="1">
        <f t="shared" si="86"/>
        <v>2252</v>
      </c>
      <c r="AD171" s="1">
        <f t="shared" si="101"/>
        <v>-24</v>
      </c>
      <c r="AE171" s="1">
        <f t="shared" si="102"/>
        <v>26</v>
      </c>
      <c r="AF171" s="1">
        <f t="shared" si="102"/>
        <v>0</v>
      </c>
      <c r="AG171" s="1">
        <f t="shared" si="102"/>
        <v>2</v>
      </c>
      <c r="AH171" s="1">
        <f t="shared" si="106"/>
        <v>4</v>
      </c>
      <c r="AI171" s="9">
        <f t="shared" si="87"/>
        <v>6.4035486806187439E-2</v>
      </c>
      <c r="AJ171" s="9">
        <f t="shared" si="88"/>
        <v>0.35167999999999999</v>
      </c>
      <c r="AK171" s="9">
        <f t="shared" si="89"/>
        <v>6.2399999999999999E-3</v>
      </c>
      <c r="AL171" s="9">
        <f t="shared" si="90"/>
        <v>0.32291999999999998</v>
      </c>
      <c r="AM171" s="9">
        <f t="shared" si="91"/>
        <v>2.2519999999999998E-2</v>
      </c>
      <c r="AN171" s="9">
        <f t="shared" si="92"/>
        <v>5.5999999999999999E-3</v>
      </c>
      <c r="AO171" s="9">
        <f t="shared" si="93"/>
        <v>8.0000000000000007E-5</v>
      </c>
      <c r="AP171" s="1">
        <f t="shared" si="103"/>
        <v>-24</v>
      </c>
      <c r="AQ171" s="1">
        <f t="shared" si="103"/>
        <v>26</v>
      </c>
      <c r="AS171" s="1">
        <f t="shared" si="104"/>
        <v>2</v>
      </c>
      <c r="AT171" s="1">
        <f t="shared" si="105"/>
        <v>4</v>
      </c>
      <c r="AU171" s="1">
        <f t="shared" si="94"/>
        <v>17584</v>
      </c>
      <c r="AV171" s="9">
        <f t="shared" si="95"/>
        <v>0.35167999999999999</v>
      </c>
      <c r="AW171" s="9">
        <f t="shared" si="96"/>
        <v>6.4400000000000004E-3</v>
      </c>
      <c r="AX171" s="9">
        <f t="shared" si="97"/>
        <v>0.32272000000000001</v>
      </c>
      <c r="AY171" s="9">
        <f t="shared" si="98"/>
        <v>2.2519999999999998E-2</v>
      </c>
      <c r="AZ171" s="9">
        <f t="shared" si="99"/>
        <v>8.0000000000000007E-5</v>
      </c>
      <c r="BA171" s="1">
        <f t="shared" si="107"/>
        <v>3994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9"/>
      <c r="CQ171" s="4"/>
    </row>
    <row r="172" spans="1:95" s="1" customFormat="1" x14ac:dyDescent="0.3">
      <c r="A172" s="1">
        <f t="shared" si="100"/>
        <v>159</v>
      </c>
      <c r="B172" s="1">
        <f t="shared" si="83"/>
        <v>17587</v>
      </c>
      <c r="C172" s="1">
        <v>159</v>
      </c>
      <c r="D172" s="1">
        <v>32412</v>
      </c>
      <c r="E172" s="1">
        <v>286</v>
      </c>
      <c r="F172" s="1">
        <v>0</v>
      </c>
      <c r="G172" s="1">
        <v>16172</v>
      </c>
      <c r="H172" s="1">
        <v>0</v>
      </c>
      <c r="I172" s="1">
        <v>1129</v>
      </c>
      <c r="J172" s="4">
        <v>51.31</v>
      </c>
      <c r="K172" s="4">
        <v>1.54</v>
      </c>
      <c r="L172" s="4">
        <v>25.8</v>
      </c>
      <c r="M172" s="63">
        <v>1.01</v>
      </c>
      <c r="N172" s="1">
        <v>9334</v>
      </c>
      <c r="O172" s="1">
        <v>8243</v>
      </c>
      <c r="P172" s="1">
        <v>4222</v>
      </c>
      <c r="Q172" s="1">
        <v>3966</v>
      </c>
      <c r="R172" s="1">
        <v>54</v>
      </c>
      <c r="S172" s="1">
        <v>0</v>
      </c>
      <c r="T172" s="1">
        <v>257</v>
      </c>
      <c r="U172" s="1">
        <v>26</v>
      </c>
      <c r="V172" s="1">
        <v>296</v>
      </c>
      <c r="W172" s="1">
        <v>16162</v>
      </c>
      <c r="X172" s="1">
        <v>1129</v>
      </c>
      <c r="Y172" s="60">
        <v>1.01</v>
      </c>
      <c r="AA172" s="1">
        <f t="shared" si="84"/>
        <v>582</v>
      </c>
      <c r="AB172" s="1">
        <f t="shared" si="85"/>
        <v>32334</v>
      </c>
      <c r="AC172" s="1">
        <f t="shared" si="86"/>
        <v>2258</v>
      </c>
      <c r="AD172" s="1">
        <f t="shared" si="101"/>
        <v>-26</v>
      </c>
      <c r="AE172" s="1">
        <f t="shared" si="102"/>
        <v>26</v>
      </c>
      <c r="AF172" s="1">
        <f t="shared" si="102"/>
        <v>0</v>
      </c>
      <c r="AG172" s="1">
        <f t="shared" si="102"/>
        <v>3</v>
      </c>
      <c r="AH172" s="1">
        <f t="shared" si="106"/>
        <v>3</v>
      </c>
      <c r="AI172" s="9">
        <f t="shared" si="87"/>
        <v>6.4195144140558366E-2</v>
      </c>
      <c r="AJ172" s="9">
        <f t="shared" si="88"/>
        <v>0.35174</v>
      </c>
      <c r="AK172" s="9">
        <f t="shared" si="89"/>
        <v>5.7200000000000003E-3</v>
      </c>
      <c r="AL172" s="9">
        <f t="shared" si="90"/>
        <v>0.32344000000000001</v>
      </c>
      <c r="AM172" s="9">
        <f t="shared" si="91"/>
        <v>2.2579999999999999E-2</v>
      </c>
      <c r="AN172" s="9">
        <f t="shared" si="92"/>
        <v>5.1399999999999996E-3</v>
      </c>
      <c r="AO172" s="9">
        <f t="shared" si="93"/>
        <v>6.0000000000000002E-5</v>
      </c>
      <c r="AP172" s="1">
        <f t="shared" si="103"/>
        <v>-26</v>
      </c>
      <c r="AQ172" s="1">
        <f t="shared" si="103"/>
        <v>26</v>
      </c>
      <c r="AS172" s="1">
        <f t="shared" si="104"/>
        <v>3</v>
      </c>
      <c r="AT172" s="1">
        <f t="shared" si="105"/>
        <v>3</v>
      </c>
      <c r="AU172" s="1">
        <f t="shared" si="94"/>
        <v>17587</v>
      </c>
      <c r="AV172" s="9">
        <f t="shared" si="95"/>
        <v>0.35174</v>
      </c>
      <c r="AW172" s="9">
        <f t="shared" si="96"/>
        <v>5.9199999999999999E-3</v>
      </c>
      <c r="AX172" s="9">
        <f t="shared" si="97"/>
        <v>0.32324000000000003</v>
      </c>
      <c r="AY172" s="9">
        <f t="shared" si="98"/>
        <v>2.2579999999999999E-2</v>
      </c>
      <c r="AZ172" s="9">
        <f t="shared" si="99"/>
        <v>6.0000000000000002E-5</v>
      </c>
      <c r="BA172" s="1">
        <f t="shared" si="107"/>
        <v>3997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9"/>
      <c r="CQ172" s="4"/>
    </row>
    <row r="173" spans="1:95" s="1" customFormat="1" x14ac:dyDescent="0.3">
      <c r="A173" s="1">
        <f t="shared" si="100"/>
        <v>160</v>
      </c>
      <c r="B173" s="1">
        <f t="shared" si="83"/>
        <v>17590</v>
      </c>
      <c r="C173" s="1">
        <v>160</v>
      </c>
      <c r="D173" s="1">
        <v>32409</v>
      </c>
      <c r="E173" s="1">
        <v>264</v>
      </c>
      <c r="F173" s="1">
        <v>0</v>
      </c>
      <c r="G173" s="1">
        <v>16195</v>
      </c>
      <c r="H173" s="1">
        <v>0</v>
      </c>
      <c r="I173" s="1">
        <v>1131</v>
      </c>
      <c r="J173" s="4">
        <v>51.34</v>
      </c>
      <c r="K173" s="4">
        <v>1.54</v>
      </c>
      <c r="L173" s="4">
        <v>25.8</v>
      </c>
      <c r="M173" s="63">
        <v>1.01</v>
      </c>
      <c r="N173" s="1">
        <v>9337</v>
      </c>
      <c r="O173" s="1">
        <v>8243</v>
      </c>
      <c r="P173" s="1">
        <v>4219</v>
      </c>
      <c r="Q173" s="1">
        <v>3969</v>
      </c>
      <c r="R173" s="1">
        <v>54</v>
      </c>
      <c r="S173" s="1">
        <v>0</v>
      </c>
      <c r="T173" s="1">
        <v>237</v>
      </c>
      <c r="U173" s="1">
        <v>24</v>
      </c>
      <c r="V173" s="1">
        <v>274</v>
      </c>
      <c r="W173" s="1">
        <v>16185</v>
      </c>
      <c r="X173" s="1">
        <v>1131</v>
      </c>
      <c r="Y173" s="60">
        <v>1.01</v>
      </c>
      <c r="AA173" s="1">
        <f t="shared" si="84"/>
        <v>538</v>
      </c>
      <c r="AB173" s="1">
        <f t="shared" si="85"/>
        <v>32380</v>
      </c>
      <c r="AC173" s="1">
        <f t="shared" si="86"/>
        <v>2262</v>
      </c>
      <c r="AD173" s="1">
        <f t="shared" si="101"/>
        <v>-22</v>
      </c>
      <c r="AE173" s="1">
        <f t="shared" si="102"/>
        <v>23</v>
      </c>
      <c r="AF173" s="1">
        <f t="shared" si="102"/>
        <v>0</v>
      </c>
      <c r="AG173" s="1">
        <f t="shared" si="102"/>
        <v>2</v>
      </c>
      <c r="AH173" s="1">
        <f t="shared" si="106"/>
        <v>3</v>
      </c>
      <c r="AI173" s="9">
        <f t="shared" si="87"/>
        <v>6.4297896532120521E-2</v>
      </c>
      <c r="AJ173" s="9">
        <f t="shared" si="88"/>
        <v>0.3518</v>
      </c>
      <c r="AK173" s="9">
        <f t="shared" si="89"/>
        <v>5.28E-3</v>
      </c>
      <c r="AL173" s="9">
        <f t="shared" si="90"/>
        <v>0.32390000000000002</v>
      </c>
      <c r="AM173" s="9">
        <f t="shared" si="91"/>
        <v>2.2620000000000001E-2</v>
      </c>
      <c r="AN173" s="9">
        <f t="shared" si="92"/>
        <v>4.7400000000000003E-3</v>
      </c>
      <c r="AO173" s="9">
        <f t="shared" si="93"/>
        <v>6.0000000000000002E-5</v>
      </c>
      <c r="AP173" s="1">
        <f t="shared" si="103"/>
        <v>-22</v>
      </c>
      <c r="AQ173" s="1">
        <f t="shared" si="103"/>
        <v>23</v>
      </c>
      <c r="AS173" s="1">
        <f t="shared" si="104"/>
        <v>2</v>
      </c>
      <c r="AT173" s="1">
        <f t="shared" si="105"/>
        <v>3</v>
      </c>
      <c r="AU173" s="1">
        <f t="shared" si="94"/>
        <v>17590</v>
      </c>
      <c r="AV173" s="9">
        <f t="shared" si="95"/>
        <v>0.3518</v>
      </c>
      <c r="AW173" s="9">
        <f t="shared" si="96"/>
        <v>5.4799999999999996E-3</v>
      </c>
      <c r="AX173" s="9">
        <f t="shared" si="97"/>
        <v>0.32369999999999999</v>
      </c>
      <c r="AY173" s="9">
        <f t="shared" si="98"/>
        <v>2.2620000000000001E-2</v>
      </c>
      <c r="AZ173" s="9">
        <f t="shared" si="99"/>
        <v>6.0000000000000002E-5</v>
      </c>
      <c r="BA173" s="1">
        <f t="shared" si="107"/>
        <v>4003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9"/>
      <c r="CQ173" s="4"/>
    </row>
    <row r="174" spans="1:95" s="1" customFormat="1" x14ac:dyDescent="0.3">
      <c r="A174" s="1">
        <f t="shared" si="100"/>
        <v>161</v>
      </c>
      <c r="B174" s="1">
        <f t="shared" si="83"/>
        <v>17592</v>
      </c>
      <c r="C174" s="1">
        <v>161</v>
      </c>
      <c r="D174" s="1">
        <v>32406</v>
      </c>
      <c r="E174" s="1">
        <v>244</v>
      </c>
      <c r="F174" s="1">
        <v>0</v>
      </c>
      <c r="G174" s="1">
        <v>16215</v>
      </c>
      <c r="H174" s="1">
        <v>0</v>
      </c>
      <c r="I174" s="1">
        <v>1133</v>
      </c>
      <c r="J174" s="4">
        <v>51.37</v>
      </c>
      <c r="K174" s="4">
        <v>1.54</v>
      </c>
      <c r="L174" s="4">
        <v>25.8</v>
      </c>
      <c r="M174" s="63">
        <v>1.01</v>
      </c>
      <c r="N174" s="1">
        <v>9340</v>
      </c>
      <c r="O174" s="1">
        <v>8243</v>
      </c>
      <c r="P174" s="1">
        <v>4217</v>
      </c>
      <c r="Q174" s="1">
        <v>3971</v>
      </c>
      <c r="R174" s="1">
        <v>54</v>
      </c>
      <c r="S174" s="1">
        <v>0</v>
      </c>
      <c r="T174" s="1">
        <v>220</v>
      </c>
      <c r="U174" s="1">
        <v>22</v>
      </c>
      <c r="V174" s="1">
        <v>254</v>
      </c>
      <c r="W174" s="1">
        <v>16205</v>
      </c>
      <c r="X174" s="1">
        <v>1133</v>
      </c>
      <c r="Y174" s="60">
        <v>1.01</v>
      </c>
      <c r="AA174" s="1">
        <f t="shared" si="84"/>
        <v>498</v>
      </c>
      <c r="AB174" s="1">
        <f t="shared" si="85"/>
        <v>32420</v>
      </c>
      <c r="AC174" s="1">
        <f t="shared" si="86"/>
        <v>2266</v>
      </c>
      <c r="AD174" s="1">
        <f t="shared" si="101"/>
        <v>-20</v>
      </c>
      <c r="AE174" s="1">
        <f t="shared" si="102"/>
        <v>20</v>
      </c>
      <c r="AF174" s="1">
        <f t="shared" si="102"/>
        <v>0</v>
      </c>
      <c r="AG174" s="1">
        <f t="shared" si="102"/>
        <v>2</v>
      </c>
      <c r="AH174" s="1">
        <f t="shared" si="106"/>
        <v>2</v>
      </c>
      <c r="AI174" s="9">
        <f t="shared" si="87"/>
        <v>6.4404274670304684E-2</v>
      </c>
      <c r="AJ174" s="9">
        <f t="shared" si="88"/>
        <v>0.35183999999999999</v>
      </c>
      <c r="AK174" s="9">
        <f t="shared" si="89"/>
        <v>4.8799999999999998E-3</v>
      </c>
      <c r="AL174" s="9">
        <f t="shared" si="90"/>
        <v>0.32429999999999998</v>
      </c>
      <c r="AM174" s="9">
        <f t="shared" si="91"/>
        <v>2.266E-2</v>
      </c>
      <c r="AN174" s="9">
        <f t="shared" si="92"/>
        <v>4.4000000000000003E-3</v>
      </c>
      <c r="AO174" s="9">
        <f t="shared" si="93"/>
        <v>4.0000000000000003E-5</v>
      </c>
      <c r="AP174" s="1">
        <f t="shared" si="103"/>
        <v>-20</v>
      </c>
      <c r="AQ174" s="1">
        <f t="shared" si="103"/>
        <v>20</v>
      </c>
      <c r="AS174" s="1">
        <f t="shared" si="104"/>
        <v>2</v>
      </c>
      <c r="AT174" s="1">
        <f t="shared" si="105"/>
        <v>2</v>
      </c>
      <c r="AU174" s="1">
        <f t="shared" si="94"/>
        <v>17592</v>
      </c>
      <c r="AV174" s="9">
        <f t="shared" si="95"/>
        <v>0.35183999999999999</v>
      </c>
      <c r="AW174" s="9">
        <f t="shared" si="96"/>
        <v>5.0800000000000003E-3</v>
      </c>
      <c r="AX174" s="9">
        <f t="shared" si="97"/>
        <v>0.3241</v>
      </c>
      <c r="AY174" s="9">
        <f t="shared" si="98"/>
        <v>2.266E-2</v>
      </c>
      <c r="AZ174" s="9">
        <f t="shared" si="99"/>
        <v>4.0000000000000003E-5</v>
      </c>
      <c r="BA174" s="1">
        <f t="shared" si="107"/>
        <v>4008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9"/>
      <c r="CQ174" s="4"/>
    </row>
    <row r="175" spans="1:95" s="1" customFormat="1" x14ac:dyDescent="0.3">
      <c r="A175" s="1">
        <f t="shared" si="100"/>
        <v>162</v>
      </c>
      <c r="B175" s="1">
        <f t="shared" si="83"/>
        <v>17595</v>
      </c>
      <c r="C175" s="1">
        <v>162</v>
      </c>
      <c r="D175" s="1">
        <v>32403</v>
      </c>
      <c r="E175" s="1">
        <v>225</v>
      </c>
      <c r="F175" s="1">
        <v>0</v>
      </c>
      <c r="G175" s="1">
        <v>16235</v>
      </c>
      <c r="H175" s="1">
        <v>0</v>
      </c>
      <c r="I175" s="1">
        <v>1135</v>
      </c>
      <c r="J175" s="4">
        <v>51.4</v>
      </c>
      <c r="K175" s="4">
        <v>1.54</v>
      </c>
      <c r="L175" s="4">
        <v>25.8</v>
      </c>
      <c r="M175" s="63">
        <v>1.01</v>
      </c>
      <c r="N175" s="1">
        <v>9342</v>
      </c>
      <c r="O175" s="1">
        <v>8243</v>
      </c>
      <c r="P175" s="1">
        <v>4215</v>
      </c>
      <c r="Q175" s="1">
        <v>3973</v>
      </c>
      <c r="R175" s="1">
        <v>55</v>
      </c>
      <c r="S175" s="1">
        <v>0</v>
      </c>
      <c r="T175" s="1">
        <v>202</v>
      </c>
      <c r="U175" s="1">
        <v>21</v>
      </c>
      <c r="V175" s="1">
        <v>235</v>
      </c>
      <c r="W175" s="1">
        <v>16225</v>
      </c>
      <c r="X175" s="1">
        <v>1135</v>
      </c>
      <c r="Y175" s="60">
        <v>1.01</v>
      </c>
      <c r="AA175" s="1">
        <f t="shared" si="84"/>
        <v>460</v>
      </c>
      <c r="AB175" s="1">
        <f t="shared" si="85"/>
        <v>32460</v>
      </c>
      <c r="AC175" s="1">
        <f t="shared" si="86"/>
        <v>2270</v>
      </c>
      <c r="AD175" s="1">
        <f t="shared" si="101"/>
        <v>-19</v>
      </c>
      <c r="AE175" s="1">
        <f t="shared" si="102"/>
        <v>20</v>
      </c>
      <c r="AF175" s="1">
        <f t="shared" si="102"/>
        <v>0</v>
      </c>
      <c r="AG175" s="1">
        <f t="shared" si="102"/>
        <v>2</v>
      </c>
      <c r="AH175" s="1">
        <f t="shared" si="106"/>
        <v>3</v>
      </c>
      <c r="AI175" s="9">
        <f t="shared" si="87"/>
        <v>6.4506962205171922E-2</v>
      </c>
      <c r="AJ175" s="9">
        <f t="shared" si="88"/>
        <v>0.35189999999999999</v>
      </c>
      <c r="AK175" s="9">
        <f t="shared" si="89"/>
        <v>4.4999999999999997E-3</v>
      </c>
      <c r="AL175" s="9">
        <f t="shared" si="90"/>
        <v>0.32469999999999999</v>
      </c>
      <c r="AM175" s="9">
        <f t="shared" si="91"/>
        <v>2.2700000000000001E-2</v>
      </c>
      <c r="AN175" s="9">
        <f t="shared" si="92"/>
        <v>4.0400000000000002E-3</v>
      </c>
      <c r="AO175" s="9">
        <f t="shared" si="93"/>
        <v>6.0000000000000002E-5</v>
      </c>
      <c r="AP175" s="1">
        <f t="shared" si="103"/>
        <v>-19</v>
      </c>
      <c r="AQ175" s="1">
        <f t="shared" si="103"/>
        <v>20</v>
      </c>
      <c r="AS175" s="1">
        <f t="shared" si="104"/>
        <v>2</v>
      </c>
      <c r="AT175" s="1">
        <f t="shared" si="105"/>
        <v>3</v>
      </c>
      <c r="AU175" s="1">
        <f t="shared" si="94"/>
        <v>17595</v>
      </c>
      <c r="AV175" s="9">
        <f t="shared" si="95"/>
        <v>0.35189999999999999</v>
      </c>
      <c r="AW175" s="9">
        <f t="shared" si="96"/>
        <v>4.7000000000000002E-3</v>
      </c>
      <c r="AX175" s="9">
        <f t="shared" si="97"/>
        <v>0.32450000000000001</v>
      </c>
      <c r="AY175" s="9">
        <f t="shared" si="98"/>
        <v>2.2700000000000001E-2</v>
      </c>
      <c r="AZ175" s="9">
        <f t="shared" si="99"/>
        <v>6.0000000000000002E-5</v>
      </c>
      <c r="BA175" s="1">
        <f t="shared" si="107"/>
        <v>401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9"/>
      <c r="CQ175" s="4"/>
    </row>
    <row r="176" spans="1:95" s="1" customFormat="1" x14ac:dyDescent="0.3">
      <c r="A176" s="1">
        <f t="shared" si="100"/>
        <v>163</v>
      </c>
      <c r="B176" s="1">
        <f t="shared" si="83"/>
        <v>17597</v>
      </c>
      <c r="C176" s="1">
        <v>163</v>
      </c>
      <c r="D176" s="1">
        <v>32401</v>
      </c>
      <c r="E176" s="1">
        <v>207</v>
      </c>
      <c r="F176" s="1">
        <v>0</v>
      </c>
      <c r="G176" s="1">
        <v>16253</v>
      </c>
      <c r="H176" s="1">
        <v>0</v>
      </c>
      <c r="I176" s="1">
        <v>1137</v>
      </c>
      <c r="J176" s="4">
        <v>51.43</v>
      </c>
      <c r="K176" s="4">
        <v>1.54</v>
      </c>
      <c r="L176" s="4">
        <v>25.8</v>
      </c>
      <c r="M176" s="63">
        <v>1.01</v>
      </c>
      <c r="N176" s="1">
        <v>9344</v>
      </c>
      <c r="O176" s="1">
        <v>8243</v>
      </c>
      <c r="P176" s="1">
        <v>4213</v>
      </c>
      <c r="Q176" s="1">
        <v>3975</v>
      </c>
      <c r="R176" s="1">
        <v>55</v>
      </c>
      <c r="S176" s="1">
        <v>0</v>
      </c>
      <c r="T176" s="1">
        <v>186</v>
      </c>
      <c r="U176" s="1">
        <v>19</v>
      </c>
      <c r="V176" s="1">
        <v>217</v>
      </c>
      <c r="W176" s="1">
        <v>16243</v>
      </c>
      <c r="X176" s="1">
        <v>1137</v>
      </c>
      <c r="Y176" s="60">
        <v>1.01</v>
      </c>
      <c r="AA176" s="1">
        <f t="shared" si="84"/>
        <v>424</v>
      </c>
      <c r="AB176" s="1">
        <f t="shared" si="85"/>
        <v>32496</v>
      </c>
      <c r="AC176" s="1">
        <f t="shared" si="86"/>
        <v>2274</v>
      </c>
      <c r="AD176" s="1">
        <f t="shared" si="101"/>
        <v>-18</v>
      </c>
      <c r="AE176" s="1">
        <f t="shared" si="102"/>
        <v>18</v>
      </c>
      <c r="AF176" s="1">
        <f t="shared" si="102"/>
        <v>0</v>
      </c>
      <c r="AG176" s="1">
        <f t="shared" si="102"/>
        <v>2</v>
      </c>
      <c r="AH176" s="1">
        <f t="shared" si="106"/>
        <v>2</v>
      </c>
      <c r="AI176" s="9">
        <f t="shared" si="87"/>
        <v>6.4613286355628796E-2</v>
      </c>
      <c r="AJ176" s="9">
        <f t="shared" si="88"/>
        <v>0.35193999999999998</v>
      </c>
      <c r="AK176" s="9">
        <f t="shared" si="89"/>
        <v>4.1399999999999996E-3</v>
      </c>
      <c r="AL176" s="9">
        <f t="shared" si="90"/>
        <v>0.32506000000000002</v>
      </c>
      <c r="AM176" s="9">
        <f t="shared" si="91"/>
        <v>2.274E-2</v>
      </c>
      <c r="AN176" s="9">
        <f t="shared" si="92"/>
        <v>3.7200000000000002E-3</v>
      </c>
      <c r="AO176" s="9">
        <f t="shared" si="93"/>
        <v>4.0000000000000003E-5</v>
      </c>
      <c r="AP176" s="1">
        <f t="shared" si="103"/>
        <v>-18</v>
      </c>
      <c r="AQ176" s="1">
        <f t="shared" si="103"/>
        <v>18</v>
      </c>
      <c r="AS176" s="1">
        <f t="shared" si="104"/>
        <v>2</v>
      </c>
      <c r="AT176" s="1">
        <f t="shared" si="105"/>
        <v>2</v>
      </c>
      <c r="AU176" s="1">
        <f t="shared" si="94"/>
        <v>17597</v>
      </c>
      <c r="AV176" s="9">
        <f t="shared" si="95"/>
        <v>0.35193999999999998</v>
      </c>
      <c r="AW176" s="9">
        <f t="shared" si="96"/>
        <v>4.3400000000000001E-3</v>
      </c>
      <c r="AX176" s="9">
        <f t="shared" si="97"/>
        <v>0.32485999999999998</v>
      </c>
      <c r="AY176" s="9">
        <f t="shared" si="98"/>
        <v>2.274E-2</v>
      </c>
      <c r="AZ176" s="9">
        <f t="shared" si="99"/>
        <v>4.0000000000000003E-5</v>
      </c>
      <c r="BA176" s="1">
        <f t="shared" si="107"/>
        <v>4014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9"/>
      <c r="CQ176" s="4"/>
    </row>
    <row r="177" spans="1:95" s="1" customFormat="1" x14ac:dyDescent="0.3">
      <c r="A177" s="1">
        <f t="shared" si="100"/>
        <v>164</v>
      </c>
      <c r="B177" s="1">
        <f t="shared" si="83"/>
        <v>17599</v>
      </c>
      <c r="C177" s="1">
        <v>164</v>
      </c>
      <c r="D177" s="1">
        <v>32399</v>
      </c>
      <c r="E177" s="1">
        <v>190</v>
      </c>
      <c r="F177" s="1">
        <v>0</v>
      </c>
      <c r="G177" s="1">
        <v>16271</v>
      </c>
      <c r="H177" s="1">
        <v>0</v>
      </c>
      <c r="I177" s="1">
        <v>1138</v>
      </c>
      <c r="J177" s="4">
        <v>51.45</v>
      </c>
      <c r="K177" s="4">
        <v>1.54</v>
      </c>
      <c r="L177" s="4">
        <v>25.8</v>
      </c>
      <c r="M177" s="63">
        <v>1.01</v>
      </c>
      <c r="N177" s="1">
        <v>9346</v>
      </c>
      <c r="O177" s="1">
        <v>8243</v>
      </c>
      <c r="P177" s="1">
        <v>4212</v>
      </c>
      <c r="Q177" s="1">
        <v>3976</v>
      </c>
      <c r="R177" s="1">
        <v>55</v>
      </c>
      <c r="S177" s="1">
        <v>0</v>
      </c>
      <c r="T177" s="1">
        <v>171</v>
      </c>
      <c r="U177" s="1">
        <v>18</v>
      </c>
      <c r="V177" s="1">
        <v>200</v>
      </c>
      <c r="W177" s="1">
        <v>16261</v>
      </c>
      <c r="X177" s="1">
        <v>1138</v>
      </c>
      <c r="Y177" s="60">
        <v>1.01</v>
      </c>
      <c r="AA177" s="1">
        <f t="shared" si="84"/>
        <v>390</v>
      </c>
      <c r="AB177" s="1">
        <f t="shared" si="85"/>
        <v>32532</v>
      </c>
      <c r="AC177" s="1">
        <f t="shared" si="86"/>
        <v>2276</v>
      </c>
      <c r="AD177" s="1">
        <f t="shared" si="101"/>
        <v>-17</v>
      </c>
      <c r="AE177" s="1">
        <f t="shared" si="102"/>
        <v>18</v>
      </c>
      <c r="AF177" s="1">
        <f t="shared" si="102"/>
        <v>0</v>
      </c>
      <c r="AG177" s="1">
        <f t="shared" si="102"/>
        <v>1</v>
      </c>
      <c r="AH177" s="1">
        <f t="shared" si="106"/>
        <v>2</v>
      </c>
      <c r="AI177" s="9">
        <f t="shared" si="87"/>
        <v>6.4662764929825561E-2</v>
      </c>
      <c r="AJ177" s="9">
        <f t="shared" si="88"/>
        <v>0.35198000000000002</v>
      </c>
      <c r="AK177" s="9">
        <f t="shared" si="89"/>
        <v>3.8E-3</v>
      </c>
      <c r="AL177" s="9">
        <f t="shared" si="90"/>
        <v>0.32541999999999999</v>
      </c>
      <c r="AM177" s="9">
        <f t="shared" si="91"/>
        <v>2.2759999999999999E-2</v>
      </c>
      <c r="AN177" s="9">
        <f t="shared" si="92"/>
        <v>3.4199999999999999E-3</v>
      </c>
      <c r="AO177" s="9">
        <f t="shared" si="93"/>
        <v>4.0000000000000003E-5</v>
      </c>
      <c r="AP177" s="1">
        <f t="shared" si="103"/>
        <v>-17</v>
      </c>
      <c r="AQ177" s="1">
        <f t="shared" si="103"/>
        <v>18</v>
      </c>
      <c r="AS177" s="1">
        <f t="shared" si="104"/>
        <v>1</v>
      </c>
      <c r="AT177" s="1">
        <f t="shared" si="105"/>
        <v>2</v>
      </c>
      <c r="AU177" s="1">
        <f t="shared" si="94"/>
        <v>17599</v>
      </c>
      <c r="AV177" s="9">
        <f t="shared" si="95"/>
        <v>0.35198000000000002</v>
      </c>
      <c r="AW177" s="9">
        <f t="shared" si="96"/>
        <v>4.0000000000000001E-3</v>
      </c>
      <c r="AX177" s="9">
        <f t="shared" si="97"/>
        <v>0.32522000000000001</v>
      </c>
      <c r="AY177" s="9">
        <f t="shared" si="98"/>
        <v>2.2759999999999999E-2</v>
      </c>
      <c r="AZ177" s="9">
        <f t="shared" si="99"/>
        <v>4.0000000000000003E-5</v>
      </c>
      <c r="BA177" s="1">
        <f t="shared" si="107"/>
        <v>4016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9"/>
      <c r="CQ177" s="4"/>
    </row>
    <row r="178" spans="1:95" s="1" customFormat="1" x14ac:dyDescent="0.3">
      <c r="A178" s="1">
        <f t="shared" si="100"/>
        <v>165</v>
      </c>
      <c r="B178" s="1">
        <f t="shared" si="83"/>
        <v>17600</v>
      </c>
      <c r="C178" s="1">
        <v>165</v>
      </c>
      <c r="D178" s="1">
        <v>32398</v>
      </c>
      <c r="E178" s="1">
        <v>175</v>
      </c>
      <c r="F178" s="1">
        <v>0</v>
      </c>
      <c r="G178" s="1">
        <v>16285</v>
      </c>
      <c r="H178" s="1">
        <v>0</v>
      </c>
      <c r="I178" s="1">
        <v>1140</v>
      </c>
      <c r="J178" s="4">
        <v>51.48</v>
      </c>
      <c r="K178" s="4">
        <v>1.54</v>
      </c>
      <c r="L178" s="4">
        <v>25.8</v>
      </c>
      <c r="M178" s="63">
        <v>1.01</v>
      </c>
      <c r="N178" s="1">
        <v>9347</v>
      </c>
      <c r="O178" s="1">
        <v>8243</v>
      </c>
      <c r="P178" s="1">
        <v>4210</v>
      </c>
      <c r="Q178" s="1">
        <v>3978</v>
      </c>
      <c r="R178" s="1">
        <v>55</v>
      </c>
      <c r="S178" s="1">
        <v>0</v>
      </c>
      <c r="T178" s="1">
        <v>158</v>
      </c>
      <c r="U178" s="1">
        <v>16</v>
      </c>
      <c r="V178" s="1">
        <v>185</v>
      </c>
      <c r="W178" s="1">
        <v>16275</v>
      </c>
      <c r="X178" s="1">
        <v>1140</v>
      </c>
      <c r="Y178" s="60">
        <v>1</v>
      </c>
      <c r="AA178" s="1">
        <f t="shared" si="84"/>
        <v>360</v>
      </c>
      <c r="AB178" s="1">
        <f t="shared" si="85"/>
        <v>32560</v>
      </c>
      <c r="AC178" s="1">
        <f t="shared" si="86"/>
        <v>2280</v>
      </c>
      <c r="AD178" s="1">
        <f t="shared" si="101"/>
        <v>-15</v>
      </c>
      <c r="AE178" s="1">
        <f t="shared" si="102"/>
        <v>14</v>
      </c>
      <c r="AF178" s="1">
        <f t="shared" si="102"/>
        <v>0</v>
      </c>
      <c r="AG178" s="1">
        <f t="shared" si="102"/>
        <v>2</v>
      </c>
      <c r="AH178" s="1">
        <f t="shared" si="106"/>
        <v>1</v>
      </c>
      <c r="AI178" s="9">
        <f t="shared" si="87"/>
        <v>6.4772727272727273E-2</v>
      </c>
      <c r="AJ178" s="9">
        <f t="shared" si="88"/>
        <v>0.35199999999999998</v>
      </c>
      <c r="AK178" s="9">
        <f t="shared" si="89"/>
        <v>3.5000000000000001E-3</v>
      </c>
      <c r="AL178" s="9">
        <f t="shared" si="90"/>
        <v>0.32569999999999999</v>
      </c>
      <c r="AM178" s="9">
        <f t="shared" si="91"/>
        <v>2.2800000000000001E-2</v>
      </c>
      <c r="AN178" s="9">
        <f t="shared" si="92"/>
        <v>3.16E-3</v>
      </c>
      <c r="AO178" s="9">
        <f t="shared" si="93"/>
        <v>2.0000000000000002E-5</v>
      </c>
      <c r="AP178" s="1">
        <f t="shared" si="103"/>
        <v>-15</v>
      </c>
      <c r="AQ178" s="1">
        <f t="shared" si="103"/>
        <v>14</v>
      </c>
      <c r="AS178" s="1">
        <f t="shared" si="104"/>
        <v>2</v>
      </c>
      <c r="AT178" s="1">
        <f t="shared" si="105"/>
        <v>1</v>
      </c>
      <c r="AU178" s="1">
        <f t="shared" si="94"/>
        <v>17600</v>
      </c>
      <c r="AV178" s="9">
        <f t="shared" si="95"/>
        <v>0.35199999999999998</v>
      </c>
      <c r="AW178" s="9">
        <f t="shared" si="96"/>
        <v>3.7000000000000002E-3</v>
      </c>
      <c r="AX178" s="9">
        <f t="shared" si="97"/>
        <v>0.32550000000000001</v>
      </c>
      <c r="AY178" s="9">
        <f t="shared" si="98"/>
        <v>2.2800000000000001E-2</v>
      </c>
      <c r="AZ178" s="9">
        <f t="shared" si="99"/>
        <v>2.0000000000000002E-5</v>
      </c>
      <c r="BA178" s="1">
        <f t="shared" si="107"/>
        <v>402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9"/>
      <c r="CQ178" s="4"/>
    </row>
    <row r="179" spans="1:95" s="1" customFormat="1" x14ac:dyDescent="0.3">
      <c r="A179" s="1">
        <f t="shared" si="100"/>
        <v>166</v>
      </c>
      <c r="B179" s="1">
        <f t="shared" si="83"/>
        <v>17601</v>
      </c>
      <c r="C179" s="1">
        <v>166</v>
      </c>
      <c r="D179" s="1">
        <v>32396</v>
      </c>
      <c r="E179" s="1">
        <v>161</v>
      </c>
      <c r="F179" s="1">
        <v>0</v>
      </c>
      <c r="G179" s="1">
        <v>16299</v>
      </c>
      <c r="H179" s="1">
        <v>0</v>
      </c>
      <c r="I179" s="1">
        <v>1141</v>
      </c>
      <c r="J179" s="4">
        <v>51.51</v>
      </c>
      <c r="K179" s="4">
        <v>1.54</v>
      </c>
      <c r="L179" s="4">
        <v>25.8</v>
      </c>
      <c r="M179" s="63">
        <v>1.01</v>
      </c>
      <c r="N179" s="1">
        <v>9349</v>
      </c>
      <c r="O179" s="1">
        <v>8244</v>
      </c>
      <c r="P179" s="1">
        <v>4209</v>
      </c>
      <c r="Q179" s="1">
        <v>3979</v>
      </c>
      <c r="R179" s="1">
        <v>55</v>
      </c>
      <c r="S179" s="1">
        <v>0</v>
      </c>
      <c r="T179" s="1">
        <v>146</v>
      </c>
      <c r="U179" s="1">
        <v>14</v>
      </c>
      <c r="V179" s="1">
        <v>171</v>
      </c>
      <c r="W179" s="1">
        <v>16289</v>
      </c>
      <c r="X179" s="1">
        <v>1141</v>
      </c>
      <c r="Y179" s="60">
        <v>1</v>
      </c>
      <c r="AA179" s="1">
        <f t="shared" si="84"/>
        <v>332</v>
      </c>
      <c r="AB179" s="1">
        <f t="shared" si="85"/>
        <v>32588</v>
      </c>
      <c r="AC179" s="1">
        <f t="shared" si="86"/>
        <v>2282</v>
      </c>
      <c r="AD179" s="1">
        <f t="shared" si="101"/>
        <v>-14</v>
      </c>
      <c r="AE179" s="1">
        <f t="shared" si="102"/>
        <v>14</v>
      </c>
      <c r="AF179" s="1">
        <f t="shared" si="102"/>
        <v>0</v>
      </c>
      <c r="AG179" s="1">
        <f t="shared" si="102"/>
        <v>1</v>
      </c>
      <c r="AH179" s="1">
        <f t="shared" si="106"/>
        <v>1</v>
      </c>
      <c r="AI179" s="9">
        <f t="shared" si="87"/>
        <v>6.4825862166922335E-2</v>
      </c>
      <c r="AJ179" s="9">
        <f t="shared" si="88"/>
        <v>0.35202</v>
      </c>
      <c r="AK179" s="9">
        <f t="shared" si="89"/>
        <v>3.2200000000000002E-3</v>
      </c>
      <c r="AL179" s="9">
        <f t="shared" si="90"/>
        <v>0.32597999999999999</v>
      </c>
      <c r="AM179" s="9">
        <f t="shared" si="91"/>
        <v>2.282E-2</v>
      </c>
      <c r="AN179" s="9">
        <f t="shared" si="92"/>
        <v>2.9199999999999999E-3</v>
      </c>
      <c r="AO179" s="9">
        <f t="shared" si="93"/>
        <v>2.0000000000000002E-5</v>
      </c>
      <c r="AP179" s="1">
        <f t="shared" si="103"/>
        <v>-14</v>
      </c>
      <c r="AQ179" s="1">
        <f t="shared" si="103"/>
        <v>14</v>
      </c>
      <c r="AS179" s="1">
        <f t="shared" si="104"/>
        <v>1</v>
      </c>
      <c r="AT179" s="1">
        <f t="shared" si="105"/>
        <v>1</v>
      </c>
      <c r="AU179" s="1">
        <f t="shared" si="94"/>
        <v>17601</v>
      </c>
      <c r="AV179" s="9">
        <f t="shared" si="95"/>
        <v>0.35202</v>
      </c>
      <c r="AW179" s="9">
        <f t="shared" si="96"/>
        <v>3.4199999999999999E-3</v>
      </c>
      <c r="AX179" s="9">
        <f t="shared" si="97"/>
        <v>0.32578000000000001</v>
      </c>
      <c r="AY179" s="9">
        <f t="shared" si="98"/>
        <v>2.282E-2</v>
      </c>
      <c r="AZ179" s="9">
        <f t="shared" si="99"/>
        <v>2.0000000000000002E-5</v>
      </c>
      <c r="BA179" s="1">
        <f t="shared" si="107"/>
        <v>4022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9"/>
      <c r="CQ179" s="4"/>
    </row>
    <row r="180" spans="1:95" s="1" customFormat="1" x14ac:dyDescent="0.3">
      <c r="A180" s="1">
        <f t="shared" si="100"/>
        <v>167</v>
      </c>
      <c r="B180" s="1">
        <f t="shared" si="83"/>
        <v>17604</v>
      </c>
      <c r="C180" s="1">
        <v>167</v>
      </c>
      <c r="D180" s="1">
        <v>32394</v>
      </c>
      <c r="E180" s="1">
        <v>148</v>
      </c>
      <c r="F180" s="1">
        <v>0</v>
      </c>
      <c r="G180" s="1">
        <v>16313</v>
      </c>
      <c r="H180" s="1">
        <v>0</v>
      </c>
      <c r="I180" s="1">
        <v>1143</v>
      </c>
      <c r="J180" s="4">
        <v>51.54</v>
      </c>
      <c r="K180" s="4">
        <v>1.54</v>
      </c>
      <c r="L180" s="4">
        <v>25.8</v>
      </c>
      <c r="M180" s="63">
        <v>1.01</v>
      </c>
      <c r="N180" s="1">
        <v>9350</v>
      </c>
      <c r="O180" s="1">
        <v>8244</v>
      </c>
      <c r="P180" s="1">
        <v>4208</v>
      </c>
      <c r="Q180" s="1">
        <v>3980</v>
      </c>
      <c r="R180" s="1">
        <v>55</v>
      </c>
      <c r="S180" s="1">
        <v>0</v>
      </c>
      <c r="T180" s="1">
        <v>134</v>
      </c>
      <c r="U180" s="1">
        <v>13</v>
      </c>
      <c r="V180" s="1">
        <v>158</v>
      </c>
      <c r="W180" s="1">
        <v>16303</v>
      </c>
      <c r="X180" s="1">
        <v>1143</v>
      </c>
      <c r="Y180" s="60">
        <v>1</v>
      </c>
      <c r="AA180" s="1">
        <f t="shared" si="84"/>
        <v>306</v>
      </c>
      <c r="AB180" s="1">
        <f t="shared" si="85"/>
        <v>32616</v>
      </c>
      <c r="AC180" s="1">
        <f t="shared" si="86"/>
        <v>2286</v>
      </c>
      <c r="AD180" s="1">
        <f t="shared" si="101"/>
        <v>-13</v>
      </c>
      <c r="AE180" s="1">
        <f t="shared" si="102"/>
        <v>14</v>
      </c>
      <c r="AF180" s="1">
        <f t="shared" si="102"/>
        <v>0</v>
      </c>
      <c r="AG180" s="1">
        <f t="shared" si="102"/>
        <v>2</v>
      </c>
      <c r="AH180" s="1">
        <f t="shared" si="106"/>
        <v>3</v>
      </c>
      <c r="AI180" s="9">
        <f t="shared" si="87"/>
        <v>6.4928425357873215E-2</v>
      </c>
      <c r="AJ180" s="9">
        <f t="shared" si="88"/>
        <v>0.35208</v>
      </c>
      <c r="AK180" s="9">
        <f t="shared" si="89"/>
        <v>2.96E-3</v>
      </c>
      <c r="AL180" s="9">
        <f t="shared" si="90"/>
        <v>0.32625999999999999</v>
      </c>
      <c r="AM180" s="9">
        <f t="shared" si="91"/>
        <v>2.2859999999999998E-2</v>
      </c>
      <c r="AN180" s="9">
        <f t="shared" si="92"/>
        <v>2.6800000000000001E-3</v>
      </c>
      <c r="AO180" s="9">
        <f t="shared" si="93"/>
        <v>6.0000000000000002E-5</v>
      </c>
      <c r="AP180" s="1">
        <f t="shared" si="103"/>
        <v>-13</v>
      </c>
      <c r="AQ180" s="1">
        <f t="shared" si="103"/>
        <v>14</v>
      </c>
      <c r="AS180" s="1">
        <f t="shared" si="104"/>
        <v>2</v>
      </c>
      <c r="AT180" s="1">
        <f t="shared" si="105"/>
        <v>3</v>
      </c>
      <c r="AU180" s="1">
        <f t="shared" si="94"/>
        <v>17604</v>
      </c>
      <c r="AV180" s="9">
        <f t="shared" si="95"/>
        <v>0.35208</v>
      </c>
      <c r="AW180" s="9">
        <f t="shared" si="96"/>
        <v>3.16E-3</v>
      </c>
      <c r="AX180" s="9">
        <f t="shared" si="97"/>
        <v>0.32606000000000002</v>
      </c>
      <c r="AY180" s="9">
        <f t="shared" si="98"/>
        <v>2.2859999999999998E-2</v>
      </c>
      <c r="AZ180" s="9">
        <f t="shared" si="99"/>
        <v>6.0000000000000002E-5</v>
      </c>
      <c r="BA180" s="1">
        <f t="shared" si="107"/>
        <v>4023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9"/>
      <c r="CQ180" s="4"/>
    </row>
    <row r="181" spans="1:95" s="1" customFormat="1" x14ac:dyDescent="0.3">
      <c r="A181" s="1">
        <f t="shared" si="100"/>
        <v>168</v>
      </c>
      <c r="B181" s="1">
        <f t="shared" si="83"/>
        <v>17605</v>
      </c>
      <c r="C181" s="1">
        <v>168</v>
      </c>
      <c r="D181" s="1">
        <v>32392</v>
      </c>
      <c r="E181" s="1">
        <v>137</v>
      </c>
      <c r="F181" s="1">
        <v>0</v>
      </c>
      <c r="G181" s="1">
        <v>16324</v>
      </c>
      <c r="H181" s="1">
        <v>0</v>
      </c>
      <c r="I181" s="1">
        <v>1144</v>
      </c>
      <c r="J181" s="4">
        <v>51.56</v>
      </c>
      <c r="K181" s="4">
        <v>1.54</v>
      </c>
      <c r="L181" s="4">
        <v>25.9</v>
      </c>
      <c r="M181" s="63">
        <v>1.01</v>
      </c>
      <c r="N181" s="1">
        <v>9352</v>
      </c>
      <c r="O181" s="1">
        <v>8244</v>
      </c>
      <c r="P181" s="1">
        <v>4207</v>
      </c>
      <c r="Q181" s="1">
        <v>3981</v>
      </c>
      <c r="R181" s="1">
        <v>55</v>
      </c>
      <c r="S181" s="1">
        <v>0</v>
      </c>
      <c r="T181" s="1">
        <v>124</v>
      </c>
      <c r="U181" s="1">
        <v>12</v>
      </c>
      <c r="V181" s="1">
        <v>147</v>
      </c>
      <c r="W181" s="1">
        <v>16314</v>
      </c>
      <c r="X181" s="1">
        <v>1144</v>
      </c>
      <c r="Y181" s="60">
        <v>1</v>
      </c>
      <c r="AA181" s="1">
        <f t="shared" si="84"/>
        <v>284</v>
      </c>
      <c r="AB181" s="1">
        <f t="shared" si="85"/>
        <v>32638</v>
      </c>
      <c r="AC181" s="1">
        <f t="shared" si="86"/>
        <v>2288</v>
      </c>
      <c r="AD181" s="1">
        <f t="shared" si="101"/>
        <v>-11</v>
      </c>
      <c r="AE181" s="1">
        <f t="shared" si="102"/>
        <v>11</v>
      </c>
      <c r="AF181" s="1">
        <f t="shared" si="102"/>
        <v>0</v>
      </c>
      <c r="AG181" s="1">
        <f t="shared" si="102"/>
        <v>1</v>
      </c>
      <c r="AH181" s="1">
        <f t="shared" si="106"/>
        <v>1</v>
      </c>
      <c r="AI181" s="9">
        <f t="shared" si="87"/>
        <v>6.4981539335416075E-2</v>
      </c>
      <c r="AJ181" s="9">
        <f t="shared" si="88"/>
        <v>0.35210000000000002</v>
      </c>
      <c r="AK181" s="9">
        <f t="shared" si="89"/>
        <v>2.7399999999999998E-3</v>
      </c>
      <c r="AL181" s="9">
        <f t="shared" si="90"/>
        <v>0.32647999999999999</v>
      </c>
      <c r="AM181" s="9">
        <f t="shared" si="91"/>
        <v>2.2880000000000001E-2</v>
      </c>
      <c r="AN181" s="9">
        <f t="shared" si="92"/>
        <v>2.48E-3</v>
      </c>
      <c r="AO181" s="9">
        <f t="shared" si="93"/>
        <v>2.0000000000000002E-5</v>
      </c>
      <c r="AP181" s="1">
        <f t="shared" si="103"/>
        <v>-11</v>
      </c>
      <c r="AQ181" s="1">
        <f t="shared" si="103"/>
        <v>11</v>
      </c>
      <c r="AS181" s="1">
        <f t="shared" si="104"/>
        <v>1</v>
      </c>
      <c r="AT181" s="1">
        <f t="shared" si="105"/>
        <v>1</v>
      </c>
      <c r="AU181" s="1">
        <f t="shared" si="94"/>
        <v>17605</v>
      </c>
      <c r="AV181" s="9">
        <f t="shared" si="95"/>
        <v>0.35210000000000002</v>
      </c>
      <c r="AW181" s="9">
        <f t="shared" si="96"/>
        <v>2.9399999999999999E-3</v>
      </c>
      <c r="AX181" s="9">
        <f t="shared" si="97"/>
        <v>0.32628000000000001</v>
      </c>
      <c r="AY181" s="9">
        <f t="shared" si="98"/>
        <v>2.2880000000000001E-2</v>
      </c>
      <c r="AZ181" s="9">
        <f t="shared" si="99"/>
        <v>2.0000000000000002E-5</v>
      </c>
      <c r="BA181" s="1">
        <f t="shared" si="107"/>
        <v>4026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9"/>
      <c r="CQ181" s="4"/>
    </row>
    <row r="182" spans="1:95" s="1" customFormat="1" x14ac:dyDescent="0.3">
      <c r="A182" s="1">
        <f t="shared" si="100"/>
        <v>169</v>
      </c>
      <c r="B182" s="1">
        <f t="shared" si="83"/>
        <v>17607</v>
      </c>
      <c r="C182" s="1">
        <v>169</v>
      </c>
      <c r="D182" s="1">
        <v>32391</v>
      </c>
      <c r="E182" s="1">
        <v>127</v>
      </c>
      <c r="F182" s="1">
        <v>0</v>
      </c>
      <c r="G182" s="1">
        <v>16335</v>
      </c>
      <c r="H182" s="1">
        <v>0</v>
      </c>
      <c r="I182" s="1">
        <v>1145</v>
      </c>
      <c r="J182" s="4">
        <v>51.59</v>
      </c>
      <c r="K182" s="4">
        <v>1.54</v>
      </c>
      <c r="L182" s="4">
        <v>25.9</v>
      </c>
      <c r="M182" s="63">
        <v>1</v>
      </c>
      <c r="N182" s="1">
        <v>9354</v>
      </c>
      <c r="O182" s="1">
        <v>8244</v>
      </c>
      <c r="P182" s="1">
        <v>4206</v>
      </c>
      <c r="Q182" s="1">
        <v>3982</v>
      </c>
      <c r="R182" s="1">
        <v>55</v>
      </c>
      <c r="S182" s="1">
        <v>0</v>
      </c>
      <c r="T182" s="1">
        <v>114</v>
      </c>
      <c r="U182" s="1">
        <v>11</v>
      </c>
      <c r="V182" s="1">
        <v>137</v>
      </c>
      <c r="W182" s="1">
        <v>16325</v>
      </c>
      <c r="X182" s="1">
        <v>1145</v>
      </c>
      <c r="Y182" s="60">
        <v>1</v>
      </c>
      <c r="AA182" s="1">
        <f t="shared" si="84"/>
        <v>264</v>
      </c>
      <c r="AB182" s="1">
        <f t="shared" si="85"/>
        <v>32660</v>
      </c>
      <c r="AC182" s="1">
        <f t="shared" si="86"/>
        <v>2290</v>
      </c>
      <c r="AD182" s="1">
        <f t="shared" si="101"/>
        <v>-10</v>
      </c>
      <c r="AE182" s="1">
        <f t="shared" si="102"/>
        <v>11</v>
      </c>
      <c r="AF182" s="1">
        <f t="shared" si="102"/>
        <v>0</v>
      </c>
      <c r="AG182" s="1">
        <f t="shared" si="102"/>
        <v>1</v>
      </c>
      <c r="AH182" s="1">
        <f t="shared" si="106"/>
        <v>2</v>
      </c>
      <c r="AI182" s="9">
        <f t="shared" si="87"/>
        <v>6.503095359800079E-2</v>
      </c>
      <c r="AJ182" s="9">
        <f t="shared" si="88"/>
        <v>0.35214000000000001</v>
      </c>
      <c r="AK182" s="9">
        <f t="shared" si="89"/>
        <v>2.5400000000000002E-3</v>
      </c>
      <c r="AL182" s="9">
        <f t="shared" si="90"/>
        <v>0.32669999999999999</v>
      </c>
      <c r="AM182" s="9">
        <f t="shared" si="91"/>
        <v>2.29E-2</v>
      </c>
      <c r="AN182" s="9">
        <f t="shared" si="92"/>
        <v>2.2799999999999999E-3</v>
      </c>
      <c r="AO182" s="9">
        <f t="shared" si="93"/>
        <v>4.0000000000000003E-5</v>
      </c>
      <c r="AP182" s="1">
        <f t="shared" si="103"/>
        <v>-10</v>
      </c>
      <c r="AQ182" s="1">
        <f t="shared" si="103"/>
        <v>11</v>
      </c>
      <c r="AS182" s="1">
        <f t="shared" si="104"/>
        <v>1</v>
      </c>
      <c r="AT182" s="1">
        <f t="shared" si="105"/>
        <v>2</v>
      </c>
      <c r="AU182" s="1">
        <f t="shared" si="94"/>
        <v>17607</v>
      </c>
      <c r="AV182" s="9">
        <f t="shared" si="95"/>
        <v>0.35214000000000001</v>
      </c>
      <c r="AW182" s="9">
        <f t="shared" si="96"/>
        <v>2.7399999999999998E-3</v>
      </c>
      <c r="AX182" s="9">
        <f t="shared" si="97"/>
        <v>0.32650000000000001</v>
      </c>
      <c r="AY182" s="9">
        <f t="shared" si="98"/>
        <v>2.29E-2</v>
      </c>
      <c r="AZ182" s="9">
        <f t="shared" si="99"/>
        <v>4.0000000000000003E-5</v>
      </c>
      <c r="BA182" s="1">
        <f t="shared" si="107"/>
        <v>4027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9"/>
      <c r="CQ182" s="4"/>
    </row>
    <row r="183" spans="1:95" s="1" customFormat="1" x14ac:dyDescent="0.3">
      <c r="A183" s="1">
        <f t="shared" si="100"/>
        <v>170</v>
      </c>
      <c r="B183" s="1">
        <f t="shared" si="83"/>
        <v>17609</v>
      </c>
      <c r="C183" s="1">
        <v>170</v>
      </c>
      <c r="D183" s="1">
        <v>32389</v>
      </c>
      <c r="E183" s="1">
        <v>118</v>
      </c>
      <c r="F183" s="1">
        <v>0</v>
      </c>
      <c r="G183" s="1">
        <v>16345</v>
      </c>
      <c r="H183" s="1">
        <v>0</v>
      </c>
      <c r="I183" s="1">
        <v>1146</v>
      </c>
      <c r="J183" s="4">
        <v>51.62</v>
      </c>
      <c r="K183" s="4">
        <v>1.54</v>
      </c>
      <c r="L183" s="4">
        <v>25.9</v>
      </c>
      <c r="M183" s="63">
        <v>1</v>
      </c>
      <c r="N183" s="1">
        <v>9355</v>
      </c>
      <c r="O183" s="1">
        <v>8245</v>
      </c>
      <c r="P183" s="1">
        <v>4206</v>
      </c>
      <c r="Q183" s="1">
        <v>3983</v>
      </c>
      <c r="R183" s="1">
        <v>55</v>
      </c>
      <c r="S183" s="1">
        <v>0</v>
      </c>
      <c r="T183" s="1">
        <v>106</v>
      </c>
      <c r="U183" s="1">
        <v>10</v>
      </c>
      <c r="V183" s="1">
        <v>128</v>
      </c>
      <c r="W183" s="1">
        <v>16335</v>
      </c>
      <c r="X183" s="1">
        <v>1146</v>
      </c>
      <c r="Y183" s="60">
        <v>1</v>
      </c>
      <c r="AA183" s="1">
        <f t="shared" si="84"/>
        <v>246</v>
      </c>
      <c r="AB183" s="1">
        <f t="shared" si="85"/>
        <v>32680</v>
      </c>
      <c r="AC183" s="1">
        <f t="shared" si="86"/>
        <v>2292</v>
      </c>
      <c r="AD183" s="1">
        <f t="shared" si="101"/>
        <v>-9</v>
      </c>
      <c r="AE183" s="1">
        <f t="shared" si="102"/>
        <v>10</v>
      </c>
      <c r="AF183" s="1">
        <f t="shared" si="102"/>
        <v>0</v>
      </c>
      <c r="AG183" s="1">
        <f t="shared" si="102"/>
        <v>1</v>
      </c>
      <c r="AH183" s="1">
        <f t="shared" si="106"/>
        <v>2</v>
      </c>
      <c r="AI183" s="9">
        <f t="shared" si="87"/>
        <v>6.5080356635811229E-2</v>
      </c>
      <c r="AJ183" s="9">
        <f t="shared" si="88"/>
        <v>0.35217999999999999</v>
      </c>
      <c r="AK183" s="9">
        <f t="shared" si="89"/>
        <v>2.3600000000000001E-3</v>
      </c>
      <c r="AL183" s="9">
        <f t="shared" si="90"/>
        <v>0.32690000000000002</v>
      </c>
      <c r="AM183" s="9">
        <f t="shared" si="91"/>
        <v>2.2919999999999999E-2</v>
      </c>
      <c r="AN183" s="9">
        <f t="shared" si="92"/>
        <v>2.1199999999999999E-3</v>
      </c>
      <c r="AO183" s="9">
        <f t="shared" si="93"/>
        <v>4.0000000000000003E-5</v>
      </c>
      <c r="AP183" s="1">
        <f t="shared" si="103"/>
        <v>-9</v>
      </c>
      <c r="AQ183" s="1">
        <f t="shared" si="103"/>
        <v>10</v>
      </c>
      <c r="AS183" s="1">
        <f t="shared" si="104"/>
        <v>1</v>
      </c>
      <c r="AT183" s="1">
        <f t="shared" si="105"/>
        <v>2</v>
      </c>
      <c r="AU183" s="1">
        <f t="shared" si="94"/>
        <v>17609</v>
      </c>
      <c r="AV183" s="9">
        <f t="shared" si="95"/>
        <v>0.35217999999999999</v>
      </c>
      <c r="AW183" s="9">
        <f t="shared" si="96"/>
        <v>2.5600000000000002E-3</v>
      </c>
      <c r="AX183" s="9">
        <f t="shared" si="97"/>
        <v>0.32669999999999999</v>
      </c>
      <c r="AY183" s="9">
        <f t="shared" si="98"/>
        <v>2.2919999999999999E-2</v>
      </c>
      <c r="AZ183" s="9">
        <f t="shared" si="99"/>
        <v>4.0000000000000003E-5</v>
      </c>
      <c r="BA183" s="1">
        <f t="shared" si="107"/>
        <v>403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9"/>
      <c r="CQ183" s="4"/>
    </row>
    <row r="184" spans="1:95" s="1" customFormat="1" x14ac:dyDescent="0.3">
      <c r="A184" s="1">
        <f t="shared" si="100"/>
        <v>171</v>
      </c>
      <c r="B184" s="1">
        <f t="shared" si="83"/>
        <v>17610</v>
      </c>
      <c r="C184" s="1">
        <v>171</v>
      </c>
      <c r="D184" s="1">
        <v>32388</v>
      </c>
      <c r="E184" s="1">
        <v>109</v>
      </c>
      <c r="F184" s="1">
        <v>0</v>
      </c>
      <c r="G184" s="1">
        <v>16354</v>
      </c>
      <c r="H184" s="1">
        <v>0</v>
      </c>
      <c r="I184" s="1">
        <v>1147</v>
      </c>
      <c r="J184" s="4">
        <v>51.64</v>
      </c>
      <c r="K184" s="4">
        <v>1.54</v>
      </c>
      <c r="L184" s="4">
        <v>25.9</v>
      </c>
      <c r="M184" s="63">
        <v>1</v>
      </c>
      <c r="N184" s="1">
        <v>9356</v>
      </c>
      <c r="O184" s="1">
        <v>8245</v>
      </c>
      <c r="P184" s="1">
        <v>4206</v>
      </c>
      <c r="Q184" s="1">
        <v>3984</v>
      </c>
      <c r="R184" s="1">
        <v>55</v>
      </c>
      <c r="S184" s="1">
        <v>0</v>
      </c>
      <c r="T184" s="1">
        <v>97</v>
      </c>
      <c r="U184" s="1">
        <v>10</v>
      </c>
      <c r="V184" s="1">
        <v>119</v>
      </c>
      <c r="W184" s="1">
        <v>16344</v>
      </c>
      <c r="X184" s="1">
        <v>1147</v>
      </c>
      <c r="Y184" s="60">
        <v>1</v>
      </c>
      <c r="AA184" s="1">
        <f t="shared" si="84"/>
        <v>228</v>
      </c>
      <c r="AB184" s="1">
        <f t="shared" si="85"/>
        <v>32698</v>
      </c>
      <c r="AC184" s="1">
        <f t="shared" si="86"/>
        <v>2294</v>
      </c>
      <c r="AD184" s="1">
        <f t="shared" si="101"/>
        <v>-9</v>
      </c>
      <c r="AE184" s="1">
        <f t="shared" si="102"/>
        <v>9</v>
      </c>
      <c r="AF184" s="1">
        <f t="shared" si="102"/>
        <v>0</v>
      </c>
      <c r="AG184" s="1">
        <f t="shared" si="102"/>
        <v>1</v>
      </c>
      <c r="AH184" s="1">
        <f t="shared" si="106"/>
        <v>1</v>
      </c>
      <c r="AI184" s="9">
        <f t="shared" si="87"/>
        <v>6.5133446905167522E-2</v>
      </c>
      <c r="AJ184" s="9">
        <f t="shared" si="88"/>
        <v>0.35220000000000001</v>
      </c>
      <c r="AK184" s="9">
        <f t="shared" si="89"/>
        <v>2.1800000000000001E-3</v>
      </c>
      <c r="AL184" s="9">
        <f t="shared" si="90"/>
        <v>0.32707999999999998</v>
      </c>
      <c r="AM184" s="9">
        <f t="shared" si="91"/>
        <v>2.2939999999999999E-2</v>
      </c>
      <c r="AN184" s="9">
        <f t="shared" si="92"/>
        <v>1.9400000000000001E-3</v>
      </c>
      <c r="AO184" s="9">
        <f t="shared" si="93"/>
        <v>2.0000000000000002E-5</v>
      </c>
      <c r="AP184" s="1">
        <f t="shared" si="103"/>
        <v>-9</v>
      </c>
      <c r="AQ184" s="1">
        <f t="shared" si="103"/>
        <v>9</v>
      </c>
      <c r="AS184" s="1">
        <f t="shared" si="104"/>
        <v>1</v>
      </c>
      <c r="AT184" s="1">
        <f t="shared" si="105"/>
        <v>1</v>
      </c>
      <c r="AU184" s="1">
        <f t="shared" si="94"/>
        <v>17610</v>
      </c>
      <c r="AV184" s="9">
        <f t="shared" si="95"/>
        <v>0.35220000000000001</v>
      </c>
      <c r="AW184" s="9">
        <f t="shared" si="96"/>
        <v>2.3800000000000002E-3</v>
      </c>
      <c r="AX184" s="9">
        <f t="shared" si="97"/>
        <v>0.32688</v>
      </c>
      <c r="AY184" s="9">
        <f t="shared" si="98"/>
        <v>2.2939999999999999E-2</v>
      </c>
      <c r="AZ184" s="9">
        <f t="shared" si="99"/>
        <v>2.0000000000000002E-5</v>
      </c>
      <c r="BA184" s="1">
        <f t="shared" si="107"/>
        <v>403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9"/>
      <c r="CQ184" s="4"/>
    </row>
    <row r="185" spans="1:95" s="1" customFormat="1" x14ac:dyDescent="0.3">
      <c r="A185" s="1">
        <f t="shared" si="100"/>
        <v>172</v>
      </c>
      <c r="B185" s="1">
        <f t="shared" si="83"/>
        <v>17612</v>
      </c>
      <c r="C185" s="1">
        <v>172</v>
      </c>
      <c r="D185" s="1">
        <v>32387</v>
      </c>
      <c r="E185" s="1">
        <v>101</v>
      </c>
      <c r="F185" s="1">
        <v>0</v>
      </c>
      <c r="G185" s="1">
        <v>16363</v>
      </c>
      <c r="H185" s="1">
        <v>0</v>
      </c>
      <c r="I185" s="1">
        <v>1148</v>
      </c>
      <c r="J185" s="4">
        <v>51.67</v>
      </c>
      <c r="K185" s="4">
        <v>1.54</v>
      </c>
      <c r="L185" s="4">
        <v>25.9</v>
      </c>
      <c r="M185" s="63">
        <v>1</v>
      </c>
      <c r="N185" s="1">
        <v>9357</v>
      </c>
      <c r="O185" s="1">
        <v>8245</v>
      </c>
      <c r="P185" s="1">
        <v>4206</v>
      </c>
      <c r="Q185" s="1">
        <v>3984</v>
      </c>
      <c r="R185" s="1">
        <v>55</v>
      </c>
      <c r="S185" s="1">
        <v>0</v>
      </c>
      <c r="T185" s="1">
        <v>90</v>
      </c>
      <c r="U185" s="1">
        <v>9</v>
      </c>
      <c r="V185" s="1">
        <v>111</v>
      </c>
      <c r="W185" s="1">
        <v>16353</v>
      </c>
      <c r="X185" s="1">
        <v>1148</v>
      </c>
      <c r="Y185" s="60">
        <v>1</v>
      </c>
      <c r="AA185" s="1">
        <f t="shared" si="84"/>
        <v>212</v>
      </c>
      <c r="AB185" s="1">
        <f t="shared" si="85"/>
        <v>32716</v>
      </c>
      <c r="AC185" s="1">
        <f t="shared" si="86"/>
        <v>2296</v>
      </c>
      <c r="AD185" s="1">
        <f t="shared" si="101"/>
        <v>-8</v>
      </c>
      <c r="AE185" s="1">
        <f t="shared" si="102"/>
        <v>9</v>
      </c>
      <c r="AF185" s="1">
        <f t="shared" si="102"/>
        <v>0</v>
      </c>
      <c r="AG185" s="1">
        <f t="shared" si="102"/>
        <v>1</v>
      </c>
      <c r="AH185" s="1">
        <f t="shared" si="106"/>
        <v>2</v>
      </c>
      <c r="AI185" s="9">
        <f t="shared" si="87"/>
        <v>6.518282988871224E-2</v>
      </c>
      <c r="AJ185" s="9">
        <f t="shared" si="88"/>
        <v>0.35224</v>
      </c>
      <c r="AK185" s="9">
        <f t="shared" si="89"/>
        <v>2.0200000000000001E-3</v>
      </c>
      <c r="AL185" s="9">
        <f t="shared" si="90"/>
        <v>0.32726</v>
      </c>
      <c r="AM185" s="9">
        <f t="shared" si="91"/>
        <v>2.2960000000000001E-2</v>
      </c>
      <c r="AN185" s="9">
        <f t="shared" si="92"/>
        <v>1.8E-3</v>
      </c>
      <c r="AO185" s="9">
        <f t="shared" si="93"/>
        <v>4.0000000000000003E-5</v>
      </c>
      <c r="AP185" s="1">
        <f t="shared" si="103"/>
        <v>-8</v>
      </c>
      <c r="AQ185" s="1">
        <f t="shared" si="103"/>
        <v>9</v>
      </c>
      <c r="AS185" s="1">
        <f t="shared" si="104"/>
        <v>1</v>
      </c>
      <c r="AT185" s="1">
        <f t="shared" si="105"/>
        <v>2</v>
      </c>
      <c r="AU185" s="1">
        <f t="shared" si="94"/>
        <v>17612</v>
      </c>
      <c r="AV185" s="9">
        <f t="shared" si="95"/>
        <v>0.35224</v>
      </c>
      <c r="AW185" s="9">
        <f t="shared" si="96"/>
        <v>2.2200000000000002E-3</v>
      </c>
      <c r="AX185" s="9">
        <f t="shared" si="97"/>
        <v>0.32706000000000002</v>
      </c>
      <c r="AY185" s="9">
        <f t="shared" si="98"/>
        <v>2.2960000000000001E-2</v>
      </c>
      <c r="AZ185" s="9">
        <f t="shared" si="99"/>
        <v>4.0000000000000003E-5</v>
      </c>
      <c r="BA185" s="1">
        <f t="shared" si="107"/>
        <v>4032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9"/>
      <c r="CQ185" s="4"/>
    </row>
    <row r="186" spans="1:95" s="1" customFormat="1" x14ac:dyDescent="0.3">
      <c r="A186" s="1">
        <f t="shared" si="100"/>
        <v>173</v>
      </c>
      <c r="B186" s="1">
        <f t="shared" si="83"/>
        <v>17613</v>
      </c>
      <c r="C186" s="1">
        <v>173</v>
      </c>
      <c r="D186" s="1">
        <v>32386</v>
      </c>
      <c r="E186" s="1">
        <v>93</v>
      </c>
      <c r="F186" s="1">
        <v>0</v>
      </c>
      <c r="G186" s="1">
        <v>16371</v>
      </c>
      <c r="H186" s="1">
        <v>0</v>
      </c>
      <c r="I186" s="1">
        <v>1149</v>
      </c>
      <c r="J186" s="4">
        <v>51.69</v>
      </c>
      <c r="K186" s="4">
        <v>1.54</v>
      </c>
      <c r="L186" s="4">
        <v>25.9</v>
      </c>
      <c r="M186" s="63">
        <v>1</v>
      </c>
      <c r="N186" s="1">
        <v>9358</v>
      </c>
      <c r="O186" s="1">
        <v>8245</v>
      </c>
      <c r="P186" s="1">
        <v>4205</v>
      </c>
      <c r="Q186" s="1">
        <v>3985</v>
      </c>
      <c r="R186" s="1">
        <v>55</v>
      </c>
      <c r="S186" s="1">
        <v>0</v>
      </c>
      <c r="T186" s="1">
        <v>82</v>
      </c>
      <c r="U186" s="1">
        <v>8</v>
      </c>
      <c r="V186" s="1">
        <v>103</v>
      </c>
      <c r="W186" s="1">
        <v>16361</v>
      </c>
      <c r="X186" s="1">
        <v>1149</v>
      </c>
      <c r="Y186" s="60">
        <v>1</v>
      </c>
      <c r="AA186" s="1">
        <f t="shared" si="84"/>
        <v>196</v>
      </c>
      <c r="AB186" s="1">
        <f t="shared" si="85"/>
        <v>32732</v>
      </c>
      <c r="AC186" s="1">
        <f t="shared" si="86"/>
        <v>2298</v>
      </c>
      <c r="AD186" s="1">
        <f t="shared" si="101"/>
        <v>-8</v>
      </c>
      <c r="AE186" s="1">
        <f t="shared" si="102"/>
        <v>8</v>
      </c>
      <c r="AF186" s="1">
        <f t="shared" si="102"/>
        <v>0</v>
      </c>
      <c r="AG186" s="1">
        <f t="shared" si="102"/>
        <v>1</v>
      </c>
      <c r="AH186" s="1">
        <f t="shared" si="106"/>
        <v>1</v>
      </c>
      <c r="AI186" s="9">
        <f t="shared" si="87"/>
        <v>6.5235905297223645E-2</v>
      </c>
      <c r="AJ186" s="9">
        <f t="shared" si="88"/>
        <v>0.35226000000000002</v>
      </c>
      <c r="AK186" s="9">
        <f t="shared" si="89"/>
        <v>1.8600000000000001E-3</v>
      </c>
      <c r="AL186" s="9">
        <f t="shared" si="90"/>
        <v>0.32741999999999999</v>
      </c>
      <c r="AM186" s="9">
        <f t="shared" si="91"/>
        <v>2.298E-2</v>
      </c>
      <c r="AN186" s="9">
        <f t="shared" si="92"/>
        <v>1.64E-3</v>
      </c>
      <c r="AO186" s="9">
        <f t="shared" si="93"/>
        <v>2.0000000000000002E-5</v>
      </c>
      <c r="AP186" s="1">
        <f t="shared" si="103"/>
        <v>-8</v>
      </c>
      <c r="AQ186" s="1">
        <f t="shared" si="103"/>
        <v>8</v>
      </c>
      <c r="AS186" s="1">
        <f t="shared" si="104"/>
        <v>1</v>
      </c>
      <c r="AT186" s="1">
        <f t="shared" si="105"/>
        <v>1</v>
      </c>
      <c r="AU186" s="1">
        <f t="shared" si="94"/>
        <v>17613</v>
      </c>
      <c r="AV186" s="9">
        <f t="shared" si="95"/>
        <v>0.35226000000000002</v>
      </c>
      <c r="AW186" s="9">
        <f t="shared" si="96"/>
        <v>2.0600000000000002E-3</v>
      </c>
      <c r="AX186" s="9">
        <f t="shared" si="97"/>
        <v>0.32722000000000001</v>
      </c>
      <c r="AY186" s="9">
        <f t="shared" si="98"/>
        <v>2.298E-2</v>
      </c>
      <c r="AZ186" s="9">
        <f t="shared" si="99"/>
        <v>2.0000000000000002E-5</v>
      </c>
      <c r="BA186" s="1">
        <f t="shared" si="107"/>
        <v>4032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9"/>
      <c r="CQ186" s="4"/>
    </row>
    <row r="187" spans="1:95" s="1" customFormat="1" x14ac:dyDescent="0.3">
      <c r="A187" s="1">
        <f t="shared" si="100"/>
        <v>174</v>
      </c>
      <c r="B187" s="1">
        <f t="shared" si="83"/>
        <v>17613</v>
      </c>
      <c r="C187" s="1">
        <v>174</v>
      </c>
      <c r="D187" s="1">
        <v>32384</v>
      </c>
      <c r="E187" s="1">
        <v>86</v>
      </c>
      <c r="F187" s="1">
        <v>0</v>
      </c>
      <c r="G187" s="1">
        <v>16378</v>
      </c>
      <c r="H187" s="1">
        <v>0</v>
      </c>
      <c r="I187" s="1">
        <v>1149</v>
      </c>
      <c r="J187" s="4">
        <v>51.72</v>
      </c>
      <c r="K187" s="4">
        <v>1.54</v>
      </c>
      <c r="L187" s="4">
        <v>25.9</v>
      </c>
      <c r="M187" s="63">
        <v>1</v>
      </c>
      <c r="N187" s="1">
        <v>9359</v>
      </c>
      <c r="O187" s="1">
        <v>8245</v>
      </c>
      <c r="P187" s="1">
        <v>4204</v>
      </c>
      <c r="Q187" s="1">
        <v>3985</v>
      </c>
      <c r="R187" s="1">
        <v>55</v>
      </c>
      <c r="S187" s="1">
        <v>0</v>
      </c>
      <c r="T187" s="1">
        <v>76</v>
      </c>
      <c r="U187" s="1">
        <v>7</v>
      </c>
      <c r="V187" s="1">
        <v>96</v>
      </c>
      <c r="W187" s="1">
        <v>16368</v>
      </c>
      <c r="X187" s="1">
        <v>1149</v>
      </c>
      <c r="Y187" s="60">
        <v>1</v>
      </c>
      <c r="AA187" s="1">
        <f t="shared" si="84"/>
        <v>182</v>
      </c>
      <c r="AB187" s="1">
        <f t="shared" si="85"/>
        <v>32746</v>
      </c>
      <c r="AC187" s="1">
        <f t="shared" si="86"/>
        <v>2298</v>
      </c>
      <c r="AD187" s="1">
        <f t="shared" si="101"/>
        <v>-7</v>
      </c>
      <c r="AE187" s="1">
        <f t="shared" si="102"/>
        <v>7</v>
      </c>
      <c r="AF187" s="1">
        <f t="shared" si="102"/>
        <v>0</v>
      </c>
      <c r="AG187" s="1">
        <f t="shared" si="102"/>
        <v>0</v>
      </c>
      <c r="AH187" s="1">
        <f t="shared" si="106"/>
        <v>0</v>
      </c>
      <c r="AI187" s="9">
        <f t="shared" si="87"/>
        <v>6.5235905297223645E-2</v>
      </c>
      <c r="AJ187" s="9">
        <f t="shared" si="88"/>
        <v>0.35226000000000002</v>
      </c>
      <c r="AK187" s="9">
        <f t="shared" si="89"/>
        <v>1.72E-3</v>
      </c>
      <c r="AL187" s="9">
        <f t="shared" si="90"/>
        <v>0.32756000000000002</v>
      </c>
      <c r="AM187" s="9">
        <f t="shared" si="91"/>
        <v>2.298E-2</v>
      </c>
      <c r="AN187" s="9">
        <f t="shared" si="92"/>
        <v>1.5200000000000001E-3</v>
      </c>
      <c r="AO187" s="9">
        <f t="shared" si="93"/>
        <v>0</v>
      </c>
      <c r="AP187" s="1">
        <f t="shared" si="103"/>
        <v>-7</v>
      </c>
      <c r="AQ187" s="1">
        <f t="shared" si="103"/>
        <v>7</v>
      </c>
      <c r="AS187" s="1">
        <f t="shared" si="104"/>
        <v>0</v>
      </c>
      <c r="AT187" s="1">
        <f t="shared" si="105"/>
        <v>0</v>
      </c>
      <c r="AU187" s="1">
        <f t="shared" si="94"/>
        <v>17613</v>
      </c>
      <c r="AV187" s="9">
        <f t="shared" si="95"/>
        <v>0.35226000000000002</v>
      </c>
      <c r="AW187" s="9">
        <f t="shared" si="96"/>
        <v>1.92E-3</v>
      </c>
      <c r="AX187" s="9">
        <f t="shared" si="97"/>
        <v>0.32735999999999998</v>
      </c>
      <c r="AY187" s="9">
        <f t="shared" si="98"/>
        <v>2.298E-2</v>
      </c>
      <c r="AZ187" s="9">
        <f t="shared" si="99"/>
        <v>0</v>
      </c>
      <c r="BA187" s="1">
        <f t="shared" si="107"/>
        <v>4034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9"/>
      <c r="CQ187" s="4"/>
    </row>
    <row r="188" spans="1:95" s="1" customFormat="1" x14ac:dyDescent="0.3">
      <c r="A188" s="1">
        <f t="shared" si="100"/>
        <v>175</v>
      </c>
      <c r="B188" s="1">
        <f t="shared" si="83"/>
        <v>17615</v>
      </c>
      <c r="C188" s="1">
        <v>175</v>
      </c>
      <c r="D188" s="1">
        <v>32383</v>
      </c>
      <c r="E188" s="1">
        <v>80</v>
      </c>
      <c r="F188" s="1">
        <v>0</v>
      </c>
      <c r="G188" s="1">
        <v>16385</v>
      </c>
      <c r="H188" s="1">
        <v>0</v>
      </c>
      <c r="I188" s="1">
        <v>1150</v>
      </c>
      <c r="J188" s="4">
        <v>51.74</v>
      </c>
      <c r="K188" s="4">
        <v>1.54</v>
      </c>
      <c r="L188" s="4">
        <v>25.9</v>
      </c>
      <c r="M188" s="63">
        <v>1</v>
      </c>
      <c r="N188" s="1">
        <v>9360</v>
      </c>
      <c r="O188" s="1">
        <v>8246</v>
      </c>
      <c r="P188" s="1">
        <v>4204</v>
      </c>
      <c r="Q188" s="1">
        <v>3986</v>
      </c>
      <c r="R188" s="1">
        <v>55</v>
      </c>
      <c r="S188" s="1">
        <v>0</v>
      </c>
      <c r="T188" s="1">
        <v>71</v>
      </c>
      <c r="U188" s="1">
        <v>7</v>
      </c>
      <c r="V188" s="1">
        <v>90</v>
      </c>
      <c r="W188" s="1">
        <v>16375</v>
      </c>
      <c r="X188" s="1">
        <v>1150</v>
      </c>
      <c r="Y188" s="60">
        <v>1</v>
      </c>
      <c r="AA188" s="1">
        <f t="shared" si="84"/>
        <v>170</v>
      </c>
      <c r="AB188" s="1">
        <f t="shared" si="85"/>
        <v>32760</v>
      </c>
      <c r="AC188" s="1">
        <f t="shared" si="86"/>
        <v>2300</v>
      </c>
      <c r="AD188" s="1">
        <f t="shared" si="101"/>
        <v>-6</v>
      </c>
      <c r="AE188" s="1">
        <f t="shared" si="102"/>
        <v>7</v>
      </c>
      <c r="AF188" s="1">
        <f t="shared" si="102"/>
        <v>0</v>
      </c>
      <c r="AG188" s="1">
        <f t="shared" si="102"/>
        <v>1</v>
      </c>
      <c r="AH188" s="1">
        <f t="shared" si="106"/>
        <v>2</v>
      </c>
      <c r="AI188" s="9">
        <f t="shared" si="87"/>
        <v>6.5285268237297758E-2</v>
      </c>
      <c r="AJ188" s="9">
        <f t="shared" si="88"/>
        <v>0.3523</v>
      </c>
      <c r="AK188" s="9">
        <f t="shared" si="89"/>
        <v>1.6000000000000001E-3</v>
      </c>
      <c r="AL188" s="9">
        <f t="shared" si="90"/>
        <v>0.32769999999999999</v>
      </c>
      <c r="AM188" s="9">
        <f t="shared" si="91"/>
        <v>2.3E-2</v>
      </c>
      <c r="AN188" s="9">
        <f t="shared" si="92"/>
        <v>1.42E-3</v>
      </c>
      <c r="AO188" s="9">
        <f t="shared" si="93"/>
        <v>4.0000000000000003E-5</v>
      </c>
      <c r="AP188" s="1">
        <f t="shared" si="103"/>
        <v>-6</v>
      </c>
      <c r="AQ188" s="1">
        <f t="shared" si="103"/>
        <v>7</v>
      </c>
      <c r="AS188" s="1">
        <f t="shared" si="104"/>
        <v>1</v>
      </c>
      <c r="AT188" s="1">
        <f t="shared" si="105"/>
        <v>2</v>
      </c>
      <c r="AU188" s="1">
        <f t="shared" si="94"/>
        <v>17615</v>
      </c>
      <c r="AV188" s="9">
        <f t="shared" si="95"/>
        <v>0.3523</v>
      </c>
      <c r="AW188" s="9">
        <f t="shared" si="96"/>
        <v>1.8E-3</v>
      </c>
      <c r="AX188" s="9">
        <f t="shared" si="97"/>
        <v>0.32750000000000001</v>
      </c>
      <c r="AY188" s="9">
        <f t="shared" si="98"/>
        <v>2.3E-2</v>
      </c>
      <c r="AZ188" s="9">
        <f t="shared" si="99"/>
        <v>4.0000000000000003E-5</v>
      </c>
      <c r="BA188" s="1">
        <f t="shared" si="107"/>
        <v>4036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9"/>
      <c r="CQ188" s="4"/>
    </row>
    <row r="189" spans="1:95" s="1" customFormat="1" x14ac:dyDescent="0.3">
      <c r="A189" s="1">
        <f t="shared" si="100"/>
        <v>176</v>
      </c>
      <c r="B189" s="1">
        <f t="shared" si="83"/>
        <v>17616</v>
      </c>
      <c r="C189" s="1">
        <v>176</v>
      </c>
      <c r="D189" s="1">
        <v>32382</v>
      </c>
      <c r="E189" s="1">
        <v>74</v>
      </c>
      <c r="F189" s="1">
        <v>0</v>
      </c>
      <c r="G189" s="1">
        <v>16391</v>
      </c>
      <c r="H189" s="1">
        <v>0</v>
      </c>
      <c r="I189" s="1">
        <v>1151</v>
      </c>
      <c r="J189" s="4">
        <v>51.77</v>
      </c>
      <c r="K189" s="4">
        <v>1.54</v>
      </c>
      <c r="L189" s="4">
        <v>25.9</v>
      </c>
      <c r="M189" s="63">
        <v>1</v>
      </c>
      <c r="N189" s="1">
        <v>9360</v>
      </c>
      <c r="O189" s="1">
        <v>8246</v>
      </c>
      <c r="P189" s="1">
        <v>4204</v>
      </c>
      <c r="Q189" s="1">
        <v>3986</v>
      </c>
      <c r="R189" s="1">
        <v>55</v>
      </c>
      <c r="S189" s="1">
        <v>0</v>
      </c>
      <c r="T189" s="1">
        <v>66</v>
      </c>
      <c r="U189" s="1">
        <v>6</v>
      </c>
      <c r="V189" s="1">
        <v>84</v>
      </c>
      <c r="W189" s="1">
        <v>16381</v>
      </c>
      <c r="X189" s="1">
        <v>1151</v>
      </c>
      <c r="Y189" s="60">
        <v>1</v>
      </c>
      <c r="AA189" s="1">
        <f t="shared" si="84"/>
        <v>158</v>
      </c>
      <c r="AB189" s="1">
        <f t="shared" si="85"/>
        <v>32772</v>
      </c>
      <c r="AC189" s="1">
        <f t="shared" si="86"/>
        <v>2302</v>
      </c>
      <c r="AD189" s="1">
        <f t="shared" si="101"/>
        <v>-6</v>
      </c>
      <c r="AE189" s="1">
        <f t="shared" si="102"/>
        <v>6</v>
      </c>
      <c r="AF189" s="1">
        <f t="shared" si="102"/>
        <v>0</v>
      </c>
      <c r="AG189" s="1">
        <f t="shared" si="102"/>
        <v>1</v>
      </c>
      <c r="AH189" s="1">
        <f t="shared" si="106"/>
        <v>1</v>
      </c>
      <c r="AI189" s="9">
        <f t="shared" si="87"/>
        <v>6.5338328792007266E-2</v>
      </c>
      <c r="AJ189" s="9">
        <f t="shared" si="88"/>
        <v>0.35232000000000002</v>
      </c>
      <c r="AK189" s="9">
        <f t="shared" si="89"/>
        <v>1.48E-3</v>
      </c>
      <c r="AL189" s="9">
        <f t="shared" si="90"/>
        <v>0.32782</v>
      </c>
      <c r="AM189" s="9">
        <f t="shared" si="91"/>
        <v>2.3019999999999999E-2</v>
      </c>
      <c r="AN189" s="9">
        <f t="shared" si="92"/>
        <v>1.32E-3</v>
      </c>
      <c r="AO189" s="9">
        <f t="shared" si="93"/>
        <v>2.0000000000000002E-5</v>
      </c>
      <c r="AP189" s="1">
        <f t="shared" si="103"/>
        <v>-6</v>
      </c>
      <c r="AQ189" s="1">
        <f t="shared" si="103"/>
        <v>6</v>
      </c>
      <c r="AS189" s="1">
        <f t="shared" si="104"/>
        <v>1</v>
      </c>
      <c r="AT189" s="1">
        <f t="shared" si="105"/>
        <v>1</v>
      </c>
      <c r="AU189" s="1">
        <f t="shared" si="94"/>
        <v>17616</v>
      </c>
      <c r="AV189" s="9">
        <f t="shared" si="95"/>
        <v>0.35232000000000002</v>
      </c>
      <c r="AW189" s="9">
        <f t="shared" si="96"/>
        <v>1.6800000000000001E-3</v>
      </c>
      <c r="AX189" s="9">
        <f t="shared" si="97"/>
        <v>0.32762000000000002</v>
      </c>
      <c r="AY189" s="9">
        <f t="shared" si="98"/>
        <v>2.3019999999999999E-2</v>
      </c>
      <c r="AZ189" s="9">
        <f t="shared" si="99"/>
        <v>2.0000000000000002E-5</v>
      </c>
      <c r="BA189" s="1">
        <f t="shared" si="107"/>
        <v>4036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9"/>
      <c r="CQ189" s="4"/>
    </row>
    <row r="190" spans="1:95" s="1" customFormat="1" x14ac:dyDescent="0.3">
      <c r="A190" s="1">
        <f t="shared" si="100"/>
        <v>177</v>
      </c>
      <c r="B190" s="1">
        <f t="shared" si="83"/>
        <v>17616</v>
      </c>
      <c r="C190" s="1">
        <v>177</v>
      </c>
      <c r="D190" s="1">
        <v>32382</v>
      </c>
      <c r="E190" s="1">
        <v>69</v>
      </c>
      <c r="F190" s="1">
        <v>0</v>
      </c>
      <c r="G190" s="1">
        <v>16396</v>
      </c>
      <c r="H190" s="1">
        <v>0</v>
      </c>
      <c r="I190" s="1">
        <v>1151</v>
      </c>
      <c r="J190" s="4">
        <v>51.79</v>
      </c>
      <c r="K190" s="4">
        <v>1.54</v>
      </c>
      <c r="L190" s="4">
        <v>25.9</v>
      </c>
      <c r="M190" s="63">
        <v>1</v>
      </c>
      <c r="N190" s="1">
        <v>9361</v>
      </c>
      <c r="O190" s="1">
        <v>8246</v>
      </c>
      <c r="P190" s="1">
        <v>4204</v>
      </c>
      <c r="Q190" s="1">
        <v>3986</v>
      </c>
      <c r="R190" s="1">
        <v>55</v>
      </c>
      <c r="S190" s="1">
        <v>0</v>
      </c>
      <c r="T190" s="1">
        <v>62</v>
      </c>
      <c r="U190" s="1">
        <v>6</v>
      </c>
      <c r="V190" s="1">
        <v>79</v>
      </c>
      <c r="W190" s="1">
        <v>16386</v>
      </c>
      <c r="X190" s="1">
        <v>1151</v>
      </c>
      <c r="Y190" s="60">
        <v>1</v>
      </c>
      <c r="AA190" s="1">
        <f t="shared" si="84"/>
        <v>148</v>
      </c>
      <c r="AB190" s="1">
        <f t="shared" si="85"/>
        <v>32782</v>
      </c>
      <c r="AC190" s="1">
        <f t="shared" si="86"/>
        <v>2302</v>
      </c>
      <c r="AD190" s="1">
        <f t="shared" si="101"/>
        <v>-5</v>
      </c>
      <c r="AE190" s="1">
        <f t="shared" si="102"/>
        <v>5</v>
      </c>
      <c r="AF190" s="1">
        <f t="shared" si="102"/>
        <v>0</v>
      </c>
      <c r="AG190" s="1">
        <f t="shared" si="102"/>
        <v>0</v>
      </c>
      <c r="AH190" s="1">
        <f t="shared" si="106"/>
        <v>0</v>
      </c>
      <c r="AI190" s="9">
        <f t="shared" si="87"/>
        <v>6.5338328792007266E-2</v>
      </c>
      <c r="AJ190" s="9">
        <f t="shared" si="88"/>
        <v>0.35232000000000002</v>
      </c>
      <c r="AK190" s="9">
        <f t="shared" si="89"/>
        <v>1.3799999999999999E-3</v>
      </c>
      <c r="AL190" s="9">
        <f t="shared" si="90"/>
        <v>0.32791999999999999</v>
      </c>
      <c r="AM190" s="9">
        <f t="shared" si="91"/>
        <v>2.3019999999999999E-2</v>
      </c>
      <c r="AN190" s="9">
        <f t="shared" si="92"/>
        <v>1.24E-3</v>
      </c>
      <c r="AO190" s="9">
        <f t="shared" si="93"/>
        <v>0</v>
      </c>
      <c r="AP190" s="1">
        <f t="shared" si="103"/>
        <v>-5</v>
      </c>
      <c r="AQ190" s="1">
        <f t="shared" si="103"/>
        <v>5</v>
      </c>
      <c r="AS190" s="1">
        <f t="shared" si="104"/>
        <v>0</v>
      </c>
      <c r="AT190" s="1">
        <f t="shared" si="105"/>
        <v>0</v>
      </c>
      <c r="AU190" s="1">
        <f t="shared" si="94"/>
        <v>17616</v>
      </c>
      <c r="AV190" s="9">
        <f t="shared" si="95"/>
        <v>0.35232000000000002</v>
      </c>
      <c r="AW190" s="9">
        <f t="shared" si="96"/>
        <v>1.58E-3</v>
      </c>
      <c r="AX190" s="9">
        <f t="shared" si="97"/>
        <v>0.32772000000000001</v>
      </c>
      <c r="AY190" s="9">
        <f t="shared" si="98"/>
        <v>2.3019999999999999E-2</v>
      </c>
      <c r="AZ190" s="9">
        <f t="shared" si="99"/>
        <v>0</v>
      </c>
      <c r="BA190" s="1">
        <f t="shared" si="107"/>
        <v>4037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9"/>
      <c r="CQ190" s="4"/>
    </row>
    <row r="191" spans="1:95" s="1" customFormat="1" x14ac:dyDescent="0.3">
      <c r="A191" s="1">
        <f t="shared" si="100"/>
        <v>178</v>
      </c>
      <c r="B191" s="1">
        <f t="shared" si="83"/>
        <v>17617</v>
      </c>
      <c r="C191" s="1">
        <v>178</v>
      </c>
      <c r="D191" s="1">
        <v>32381</v>
      </c>
      <c r="E191" s="1">
        <v>63</v>
      </c>
      <c r="F191" s="1">
        <v>0</v>
      </c>
      <c r="G191" s="1">
        <v>16402</v>
      </c>
      <c r="H191" s="1">
        <v>0</v>
      </c>
      <c r="I191" s="1">
        <v>1152</v>
      </c>
      <c r="J191" s="4">
        <v>51.82</v>
      </c>
      <c r="K191" s="4">
        <v>1.54</v>
      </c>
      <c r="L191" s="4">
        <v>25.9</v>
      </c>
      <c r="M191" s="63">
        <v>1</v>
      </c>
      <c r="N191" s="1">
        <v>9362</v>
      </c>
      <c r="O191" s="1">
        <v>8246</v>
      </c>
      <c r="P191" s="1">
        <v>4204</v>
      </c>
      <c r="Q191" s="1">
        <v>3986</v>
      </c>
      <c r="R191" s="1">
        <v>55</v>
      </c>
      <c r="S191" s="1">
        <v>0</v>
      </c>
      <c r="T191" s="1">
        <v>56</v>
      </c>
      <c r="U191" s="1">
        <v>5</v>
      </c>
      <c r="V191" s="1">
        <v>73</v>
      </c>
      <c r="W191" s="1">
        <v>16392</v>
      </c>
      <c r="X191" s="1">
        <v>1152</v>
      </c>
      <c r="Y191" s="60">
        <v>1</v>
      </c>
      <c r="AA191" s="1">
        <f t="shared" si="84"/>
        <v>136</v>
      </c>
      <c r="AB191" s="1">
        <f t="shared" si="85"/>
        <v>32794</v>
      </c>
      <c r="AC191" s="1">
        <f t="shared" si="86"/>
        <v>2304</v>
      </c>
      <c r="AD191" s="1">
        <f t="shared" si="101"/>
        <v>-6</v>
      </c>
      <c r="AE191" s="1">
        <f t="shared" si="102"/>
        <v>6</v>
      </c>
      <c r="AF191" s="1">
        <f t="shared" si="102"/>
        <v>0</v>
      </c>
      <c r="AG191" s="1">
        <f t="shared" si="102"/>
        <v>1</v>
      </c>
      <c r="AH191" s="1">
        <f t="shared" si="106"/>
        <v>1</v>
      </c>
      <c r="AI191" s="9">
        <f t="shared" si="87"/>
        <v>6.5391383322926724E-2</v>
      </c>
      <c r="AJ191" s="9">
        <f t="shared" si="88"/>
        <v>0.35233999999999999</v>
      </c>
      <c r="AK191" s="9">
        <f t="shared" si="89"/>
        <v>1.2600000000000001E-3</v>
      </c>
      <c r="AL191" s="9">
        <f t="shared" si="90"/>
        <v>0.32804</v>
      </c>
      <c r="AM191" s="9">
        <f t="shared" si="91"/>
        <v>2.3040000000000001E-2</v>
      </c>
      <c r="AN191" s="9">
        <f t="shared" si="92"/>
        <v>1.1199999999999999E-3</v>
      </c>
      <c r="AO191" s="9">
        <f t="shared" si="93"/>
        <v>2.0000000000000002E-5</v>
      </c>
      <c r="AP191" s="1">
        <f t="shared" si="103"/>
        <v>-6</v>
      </c>
      <c r="AQ191" s="1">
        <f t="shared" si="103"/>
        <v>6</v>
      </c>
      <c r="AS191" s="1">
        <f t="shared" si="104"/>
        <v>1</v>
      </c>
      <c r="AT191" s="1">
        <f t="shared" si="105"/>
        <v>1</v>
      </c>
      <c r="AU191" s="1">
        <f t="shared" si="94"/>
        <v>17617</v>
      </c>
      <c r="AV191" s="9">
        <f t="shared" si="95"/>
        <v>0.35233999999999999</v>
      </c>
      <c r="AW191" s="9">
        <f t="shared" si="96"/>
        <v>1.4599999999999999E-3</v>
      </c>
      <c r="AX191" s="9">
        <f t="shared" si="97"/>
        <v>0.32784000000000002</v>
      </c>
      <c r="AY191" s="9">
        <f t="shared" si="98"/>
        <v>2.3040000000000001E-2</v>
      </c>
      <c r="AZ191" s="9">
        <f t="shared" si="99"/>
        <v>2.0000000000000002E-5</v>
      </c>
      <c r="BA191" s="1">
        <f t="shared" si="107"/>
        <v>4035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9"/>
      <c r="CQ191" s="4"/>
    </row>
    <row r="192" spans="1:95" s="1" customFormat="1" x14ac:dyDescent="0.3">
      <c r="A192" s="1">
        <f t="shared" si="100"/>
        <v>179</v>
      </c>
      <c r="B192" s="1">
        <f t="shared" si="83"/>
        <v>17618</v>
      </c>
      <c r="C192" s="1">
        <v>179</v>
      </c>
      <c r="D192" s="1">
        <v>32380</v>
      </c>
      <c r="E192" s="1">
        <v>59</v>
      </c>
      <c r="F192" s="1">
        <v>0</v>
      </c>
      <c r="G192" s="1">
        <v>16407</v>
      </c>
      <c r="H192" s="1">
        <v>0</v>
      </c>
      <c r="I192" s="1">
        <v>1152</v>
      </c>
      <c r="J192" s="4">
        <v>51.84</v>
      </c>
      <c r="K192" s="4">
        <v>1.54</v>
      </c>
      <c r="L192" s="4">
        <v>25.9</v>
      </c>
      <c r="M192" s="63">
        <v>1</v>
      </c>
      <c r="N192" s="1">
        <v>9362</v>
      </c>
      <c r="O192" s="1">
        <v>8246</v>
      </c>
      <c r="P192" s="1">
        <v>4204</v>
      </c>
      <c r="Q192" s="1">
        <v>3986</v>
      </c>
      <c r="R192" s="1">
        <v>55</v>
      </c>
      <c r="S192" s="1">
        <v>0</v>
      </c>
      <c r="T192" s="1">
        <v>52</v>
      </c>
      <c r="U192" s="1">
        <v>5</v>
      </c>
      <c r="V192" s="1">
        <v>69</v>
      </c>
      <c r="W192" s="1">
        <v>16397</v>
      </c>
      <c r="X192" s="1">
        <v>1152</v>
      </c>
      <c r="Y192" s="60">
        <v>1</v>
      </c>
      <c r="AA192" s="1">
        <f t="shared" si="84"/>
        <v>128</v>
      </c>
      <c r="AB192" s="1">
        <f t="shared" si="85"/>
        <v>32804</v>
      </c>
      <c r="AC192" s="1">
        <f t="shared" si="86"/>
        <v>2304</v>
      </c>
      <c r="AD192" s="1">
        <f t="shared" si="101"/>
        <v>-4</v>
      </c>
      <c r="AE192" s="1">
        <f t="shared" si="102"/>
        <v>5</v>
      </c>
      <c r="AF192" s="1">
        <f t="shared" si="102"/>
        <v>0</v>
      </c>
      <c r="AG192" s="1">
        <f t="shared" si="102"/>
        <v>0</v>
      </c>
      <c r="AH192" s="1">
        <f t="shared" si="106"/>
        <v>1</v>
      </c>
      <c r="AI192" s="9">
        <f t="shared" si="87"/>
        <v>6.5387671699398339E-2</v>
      </c>
      <c r="AJ192" s="9">
        <f t="shared" si="88"/>
        <v>0.35236000000000001</v>
      </c>
      <c r="AK192" s="9">
        <f t="shared" si="89"/>
        <v>1.1800000000000001E-3</v>
      </c>
      <c r="AL192" s="9">
        <f t="shared" si="90"/>
        <v>0.32813999999999999</v>
      </c>
      <c r="AM192" s="9">
        <f t="shared" si="91"/>
        <v>2.3040000000000001E-2</v>
      </c>
      <c r="AN192" s="9">
        <f t="shared" si="92"/>
        <v>1.0399999999999999E-3</v>
      </c>
      <c r="AO192" s="9">
        <f t="shared" si="93"/>
        <v>2.0000000000000002E-5</v>
      </c>
      <c r="AP192" s="1">
        <f t="shared" si="103"/>
        <v>-4</v>
      </c>
      <c r="AQ192" s="1">
        <f t="shared" si="103"/>
        <v>5</v>
      </c>
      <c r="AS192" s="1">
        <f t="shared" si="104"/>
        <v>0</v>
      </c>
      <c r="AT192" s="1">
        <f t="shared" si="105"/>
        <v>1</v>
      </c>
      <c r="AU192" s="1">
        <f t="shared" si="94"/>
        <v>17618</v>
      </c>
      <c r="AV192" s="9">
        <f t="shared" si="95"/>
        <v>0.35236000000000001</v>
      </c>
      <c r="AW192" s="9">
        <f t="shared" si="96"/>
        <v>1.3799999999999999E-3</v>
      </c>
      <c r="AX192" s="9">
        <f t="shared" si="97"/>
        <v>0.32794000000000001</v>
      </c>
      <c r="AY192" s="9">
        <f t="shared" si="98"/>
        <v>2.3040000000000001E-2</v>
      </c>
      <c r="AZ192" s="9">
        <f t="shared" si="99"/>
        <v>2.0000000000000002E-5</v>
      </c>
      <c r="BA192" s="1">
        <f t="shared" si="107"/>
        <v>4037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9"/>
      <c r="CQ192" s="4"/>
    </row>
    <row r="193" spans="1:95" s="1" customFormat="1" x14ac:dyDescent="0.3">
      <c r="A193" s="1">
        <f t="shared" si="100"/>
        <v>180</v>
      </c>
      <c r="B193" s="1">
        <f t="shared" si="83"/>
        <v>17618</v>
      </c>
      <c r="C193" s="1">
        <v>180</v>
      </c>
      <c r="D193" s="1">
        <v>32380</v>
      </c>
      <c r="E193" s="1">
        <v>54</v>
      </c>
      <c r="F193" s="1">
        <v>0</v>
      </c>
      <c r="G193" s="1">
        <v>16411</v>
      </c>
      <c r="H193" s="1">
        <v>0</v>
      </c>
      <c r="I193" s="1">
        <v>1153</v>
      </c>
      <c r="J193" s="4">
        <v>51.87</v>
      </c>
      <c r="K193" s="4">
        <v>1.54</v>
      </c>
      <c r="L193" s="4">
        <v>25.9</v>
      </c>
      <c r="M193" s="63">
        <v>1</v>
      </c>
      <c r="N193" s="1">
        <v>9363</v>
      </c>
      <c r="O193" s="1">
        <v>8246</v>
      </c>
      <c r="P193" s="1">
        <v>4204</v>
      </c>
      <c r="Q193" s="1">
        <v>3986</v>
      </c>
      <c r="R193" s="1">
        <v>55</v>
      </c>
      <c r="S193" s="1">
        <v>0</v>
      </c>
      <c r="T193" s="1">
        <v>49</v>
      </c>
      <c r="U193" s="1">
        <v>4</v>
      </c>
      <c r="V193" s="1">
        <v>64</v>
      </c>
      <c r="W193" s="1">
        <v>16401</v>
      </c>
      <c r="X193" s="1">
        <v>1153</v>
      </c>
      <c r="Y193" s="60">
        <v>1</v>
      </c>
      <c r="AA193" s="1">
        <f t="shared" si="84"/>
        <v>118</v>
      </c>
      <c r="AB193" s="1">
        <f t="shared" si="85"/>
        <v>32812</v>
      </c>
      <c r="AC193" s="1">
        <f t="shared" si="86"/>
        <v>2306</v>
      </c>
      <c r="AD193" s="1">
        <f t="shared" si="101"/>
        <v>-5</v>
      </c>
      <c r="AE193" s="1">
        <f t="shared" si="102"/>
        <v>4</v>
      </c>
      <c r="AF193" s="1">
        <f t="shared" si="102"/>
        <v>0</v>
      </c>
      <c r="AG193" s="1">
        <f t="shared" si="102"/>
        <v>1</v>
      </c>
      <c r="AH193" s="1">
        <f t="shared" si="106"/>
        <v>0</v>
      </c>
      <c r="AI193" s="9">
        <f t="shared" si="87"/>
        <v>6.5444431831081853E-2</v>
      </c>
      <c r="AJ193" s="9">
        <f t="shared" si="88"/>
        <v>0.35236000000000001</v>
      </c>
      <c r="AK193" s="9">
        <f t="shared" si="89"/>
        <v>1.08E-3</v>
      </c>
      <c r="AL193" s="9">
        <f t="shared" si="90"/>
        <v>0.32822000000000001</v>
      </c>
      <c r="AM193" s="9">
        <f t="shared" si="91"/>
        <v>2.3060000000000001E-2</v>
      </c>
      <c r="AN193" s="9">
        <f t="shared" si="92"/>
        <v>9.7999999999999997E-4</v>
      </c>
      <c r="AO193" s="9">
        <f t="shared" si="93"/>
        <v>0</v>
      </c>
      <c r="AP193" s="1">
        <f t="shared" si="103"/>
        <v>-5</v>
      </c>
      <c r="AQ193" s="1">
        <f t="shared" si="103"/>
        <v>4</v>
      </c>
      <c r="AS193" s="1">
        <f t="shared" si="104"/>
        <v>1</v>
      </c>
      <c r="AT193" s="1">
        <f t="shared" si="105"/>
        <v>0</v>
      </c>
      <c r="AU193" s="1">
        <f t="shared" si="94"/>
        <v>17618</v>
      </c>
      <c r="AV193" s="9">
        <f t="shared" si="95"/>
        <v>0.35236000000000001</v>
      </c>
      <c r="AW193" s="9">
        <f t="shared" si="96"/>
        <v>1.2800000000000001E-3</v>
      </c>
      <c r="AX193" s="9">
        <f t="shared" si="97"/>
        <v>0.32801999999999998</v>
      </c>
      <c r="AY193" s="9">
        <f t="shared" si="98"/>
        <v>2.3060000000000001E-2</v>
      </c>
      <c r="AZ193" s="9">
        <f t="shared" si="99"/>
        <v>0</v>
      </c>
      <c r="BA193" s="1">
        <f t="shared" si="107"/>
        <v>4038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9"/>
      <c r="CQ193" s="4"/>
    </row>
    <row r="194" spans="1:95" s="1" customFormat="1" x14ac:dyDescent="0.3">
      <c r="A194" s="1">
        <f t="shared" si="100"/>
        <v>0</v>
      </c>
      <c r="B194" s="1" t="e">
        <f t="shared" si="83"/>
        <v>#N/A</v>
      </c>
      <c r="J194" s="4"/>
      <c r="K194" s="4"/>
      <c r="L194" s="4"/>
      <c r="M194" s="63"/>
      <c r="Y194" s="60"/>
      <c r="AA194" s="1">
        <f t="shared" si="84"/>
        <v>0</v>
      </c>
      <c r="AB194" s="1">
        <f t="shared" si="85"/>
        <v>0</v>
      </c>
      <c r="AC194" s="1">
        <f t="shared" si="86"/>
        <v>0</v>
      </c>
      <c r="AD194" s="1" t="str">
        <f t="shared" si="101"/>
        <v/>
      </c>
      <c r="AE194" s="1" t="str">
        <f t="shared" ref="AE194:AG257" si="108">IF($C194="","",G194-G193)</f>
        <v/>
      </c>
      <c r="AF194" s="1" t="str">
        <f t="shared" si="108"/>
        <v/>
      </c>
      <c r="AG194" s="1" t="str">
        <f t="shared" si="108"/>
        <v/>
      </c>
      <c r="AH194" s="1" t="e">
        <f t="shared" si="106"/>
        <v>#N/A</v>
      </c>
      <c r="AI194" s="9" t="e">
        <f t="shared" si="87"/>
        <v>#N/A</v>
      </c>
      <c r="AJ194" s="9" t="e">
        <f t="shared" si="88"/>
        <v>#N/A</v>
      </c>
      <c r="AK194" s="9" t="e">
        <f t="shared" si="89"/>
        <v>#N/A</v>
      </c>
      <c r="AL194" s="9" t="e">
        <f t="shared" si="90"/>
        <v>#N/A</v>
      </c>
      <c r="AM194" s="9" t="e">
        <f t="shared" si="91"/>
        <v>#N/A</v>
      </c>
      <c r="AN194" s="9" t="e">
        <f t="shared" si="92"/>
        <v>#N/A</v>
      </c>
      <c r="AO194" s="9" t="e">
        <f t="shared" si="93"/>
        <v>#N/A</v>
      </c>
      <c r="AP194" s="1" t="str">
        <f t="shared" ref="AP194:AQ257" si="109">IF($C194="","",V194-V193)</f>
        <v/>
      </c>
      <c r="AQ194" s="1" t="str">
        <f t="shared" si="109"/>
        <v/>
      </c>
      <c r="AS194" s="1" t="str">
        <f t="shared" si="104"/>
        <v/>
      </c>
      <c r="AT194" s="1" t="e">
        <f t="shared" si="105"/>
        <v>#N/A</v>
      </c>
      <c r="AU194" s="1" t="e">
        <f t="shared" si="94"/>
        <v>#N/A</v>
      </c>
      <c r="AV194" s="9" t="e">
        <f t="shared" si="95"/>
        <v>#N/A</v>
      </c>
      <c r="AW194" s="9" t="e">
        <f t="shared" si="96"/>
        <v>#N/A</v>
      </c>
      <c r="AX194" s="9" t="e">
        <f t="shared" si="97"/>
        <v>#N/A</v>
      </c>
      <c r="AY194" s="9" t="e">
        <f t="shared" si="98"/>
        <v>#N/A</v>
      </c>
      <c r="AZ194" s="9" t="e">
        <f t="shared" si="99"/>
        <v>#N/A</v>
      </c>
      <c r="BA194" s="1">
        <f t="shared" si="107"/>
        <v>-49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9"/>
      <c r="CQ194" s="4"/>
    </row>
    <row r="195" spans="1:95" s="1" customFormat="1" x14ac:dyDescent="0.3">
      <c r="A195" s="1">
        <f t="shared" si="100"/>
        <v>0</v>
      </c>
      <c r="B195" s="1" t="e">
        <f t="shared" si="83"/>
        <v>#N/A</v>
      </c>
      <c r="J195" s="4"/>
      <c r="K195" s="4"/>
      <c r="L195" s="4"/>
      <c r="M195" s="63"/>
      <c r="Y195" s="60"/>
      <c r="AA195" s="1">
        <f t="shared" si="84"/>
        <v>0</v>
      </c>
      <c r="AB195" s="1">
        <f t="shared" si="85"/>
        <v>0</v>
      </c>
      <c r="AC195" s="1">
        <f t="shared" si="86"/>
        <v>0</v>
      </c>
      <c r="AD195" s="1" t="str">
        <f t="shared" si="101"/>
        <v/>
      </c>
      <c r="AE195" s="1" t="str">
        <f t="shared" si="108"/>
        <v/>
      </c>
      <c r="AF195" s="1" t="str">
        <f t="shared" si="108"/>
        <v/>
      </c>
      <c r="AG195" s="1" t="str">
        <f t="shared" si="108"/>
        <v/>
      </c>
      <c r="AH195" s="1" t="e">
        <f t="shared" si="106"/>
        <v>#N/A</v>
      </c>
      <c r="AI195" s="9" t="e">
        <f t="shared" si="87"/>
        <v>#N/A</v>
      </c>
      <c r="AJ195" s="9" t="e">
        <f t="shared" si="88"/>
        <v>#N/A</v>
      </c>
      <c r="AK195" s="9" t="e">
        <f t="shared" si="89"/>
        <v>#N/A</v>
      </c>
      <c r="AL195" s="9" t="e">
        <f t="shared" si="90"/>
        <v>#N/A</v>
      </c>
      <c r="AM195" s="9" t="e">
        <f t="shared" si="91"/>
        <v>#N/A</v>
      </c>
      <c r="AN195" s="9" t="e">
        <f t="shared" si="92"/>
        <v>#N/A</v>
      </c>
      <c r="AO195" s="9" t="e">
        <f t="shared" si="93"/>
        <v>#N/A</v>
      </c>
      <c r="AP195" s="1" t="str">
        <f t="shared" si="109"/>
        <v/>
      </c>
      <c r="AQ195" s="1" t="str">
        <f t="shared" si="109"/>
        <v/>
      </c>
      <c r="AS195" s="1" t="str">
        <f t="shared" si="104"/>
        <v/>
      </c>
      <c r="AT195" s="1" t="e">
        <f t="shared" si="105"/>
        <v>#N/A</v>
      </c>
      <c r="AU195" s="1" t="e">
        <f t="shared" si="94"/>
        <v>#N/A</v>
      </c>
      <c r="AV195" s="9" t="e">
        <f t="shared" si="95"/>
        <v>#N/A</v>
      </c>
      <c r="AW195" s="9" t="e">
        <f t="shared" si="96"/>
        <v>#N/A</v>
      </c>
      <c r="AX195" s="9" t="e">
        <f t="shared" si="97"/>
        <v>#N/A</v>
      </c>
      <c r="AY195" s="9" t="e">
        <f t="shared" si="98"/>
        <v>#N/A</v>
      </c>
      <c r="AZ195" s="9" t="e">
        <f t="shared" si="99"/>
        <v>#N/A</v>
      </c>
      <c r="BA195" s="1">
        <f t="shared" si="107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9"/>
      <c r="CQ195" s="4"/>
    </row>
    <row r="196" spans="1:95" s="1" customFormat="1" x14ac:dyDescent="0.3">
      <c r="A196" s="1">
        <f t="shared" si="100"/>
        <v>0</v>
      </c>
      <c r="B196" s="1" t="e">
        <f t="shared" si="83"/>
        <v>#N/A</v>
      </c>
      <c r="J196" s="4"/>
      <c r="K196" s="4"/>
      <c r="L196" s="4"/>
      <c r="M196" s="63"/>
      <c r="Y196" s="60"/>
      <c r="AA196" s="1">
        <f t="shared" si="84"/>
        <v>0</v>
      </c>
      <c r="AB196" s="1">
        <f t="shared" si="85"/>
        <v>0</v>
      </c>
      <c r="AC196" s="1">
        <f t="shared" si="86"/>
        <v>0</v>
      </c>
      <c r="AD196" s="1" t="str">
        <f t="shared" si="101"/>
        <v/>
      </c>
      <c r="AE196" s="1" t="str">
        <f t="shared" si="108"/>
        <v/>
      </c>
      <c r="AF196" s="1" t="str">
        <f t="shared" si="108"/>
        <v/>
      </c>
      <c r="AG196" s="1" t="str">
        <f t="shared" si="108"/>
        <v/>
      </c>
      <c r="AH196" s="1" t="e">
        <f t="shared" si="106"/>
        <v>#N/A</v>
      </c>
      <c r="AI196" s="9" t="e">
        <f t="shared" si="87"/>
        <v>#N/A</v>
      </c>
      <c r="AJ196" s="9" t="e">
        <f t="shared" si="88"/>
        <v>#N/A</v>
      </c>
      <c r="AK196" s="9" t="e">
        <f t="shared" si="89"/>
        <v>#N/A</v>
      </c>
      <c r="AL196" s="9" t="e">
        <f t="shared" si="90"/>
        <v>#N/A</v>
      </c>
      <c r="AM196" s="9" t="e">
        <f t="shared" si="91"/>
        <v>#N/A</v>
      </c>
      <c r="AN196" s="9" t="e">
        <f t="shared" si="92"/>
        <v>#N/A</v>
      </c>
      <c r="AO196" s="9" t="e">
        <f t="shared" si="93"/>
        <v>#N/A</v>
      </c>
      <c r="AP196" s="1" t="str">
        <f t="shared" si="109"/>
        <v/>
      </c>
      <c r="AQ196" s="1" t="str">
        <f t="shared" si="109"/>
        <v/>
      </c>
      <c r="AS196" s="1" t="str">
        <f t="shared" si="104"/>
        <v/>
      </c>
      <c r="AT196" s="1" t="e">
        <f t="shared" si="105"/>
        <v>#N/A</v>
      </c>
      <c r="AU196" s="1" t="e">
        <f t="shared" si="94"/>
        <v>#N/A</v>
      </c>
      <c r="AV196" s="9" t="e">
        <f t="shared" si="95"/>
        <v>#N/A</v>
      </c>
      <c r="AW196" s="9" t="e">
        <f t="shared" si="96"/>
        <v>#N/A</v>
      </c>
      <c r="AX196" s="9" t="e">
        <f t="shared" si="97"/>
        <v>#N/A</v>
      </c>
      <c r="AY196" s="9" t="e">
        <f t="shared" si="98"/>
        <v>#N/A</v>
      </c>
      <c r="AZ196" s="9" t="e">
        <f t="shared" si="99"/>
        <v>#N/A</v>
      </c>
      <c r="BA196" s="1">
        <f t="shared" si="107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9"/>
      <c r="CQ196" s="4"/>
    </row>
    <row r="197" spans="1:95" s="1" customFormat="1" x14ac:dyDescent="0.3">
      <c r="A197" s="1">
        <f t="shared" si="100"/>
        <v>0</v>
      </c>
      <c r="B197" s="1" t="e">
        <f t="shared" si="83"/>
        <v>#N/A</v>
      </c>
      <c r="J197" s="4"/>
      <c r="K197" s="4"/>
      <c r="L197" s="4"/>
      <c r="M197" s="63"/>
      <c r="Y197" s="60"/>
      <c r="AA197" s="1">
        <f t="shared" si="84"/>
        <v>0</v>
      </c>
      <c r="AB197" s="1">
        <f t="shared" si="85"/>
        <v>0</v>
      </c>
      <c r="AC197" s="1">
        <f t="shared" si="86"/>
        <v>0</v>
      </c>
      <c r="AD197" s="1" t="str">
        <f t="shared" si="101"/>
        <v/>
      </c>
      <c r="AE197" s="1" t="str">
        <f t="shared" si="108"/>
        <v/>
      </c>
      <c r="AF197" s="1" t="str">
        <f t="shared" si="108"/>
        <v/>
      </c>
      <c r="AG197" s="1" t="str">
        <f t="shared" si="108"/>
        <v/>
      </c>
      <c r="AH197" s="1" t="e">
        <f t="shared" si="106"/>
        <v>#N/A</v>
      </c>
      <c r="AI197" s="9" t="e">
        <f t="shared" si="87"/>
        <v>#N/A</v>
      </c>
      <c r="AJ197" s="9" t="e">
        <f t="shared" si="88"/>
        <v>#N/A</v>
      </c>
      <c r="AK197" s="9" t="e">
        <f t="shared" si="89"/>
        <v>#N/A</v>
      </c>
      <c r="AL197" s="9" t="e">
        <f t="shared" si="90"/>
        <v>#N/A</v>
      </c>
      <c r="AM197" s="9" t="e">
        <f t="shared" si="91"/>
        <v>#N/A</v>
      </c>
      <c r="AN197" s="9" t="e">
        <f t="shared" si="92"/>
        <v>#N/A</v>
      </c>
      <c r="AO197" s="9" t="e">
        <f t="shared" si="93"/>
        <v>#N/A</v>
      </c>
      <c r="AP197" s="1" t="str">
        <f t="shared" si="109"/>
        <v/>
      </c>
      <c r="AQ197" s="1" t="str">
        <f t="shared" si="109"/>
        <v/>
      </c>
      <c r="AS197" s="1" t="str">
        <f t="shared" si="104"/>
        <v/>
      </c>
      <c r="AT197" s="1" t="e">
        <f t="shared" si="105"/>
        <v>#N/A</v>
      </c>
      <c r="AU197" s="1" t="e">
        <f t="shared" si="94"/>
        <v>#N/A</v>
      </c>
      <c r="AV197" s="9" t="e">
        <f t="shared" si="95"/>
        <v>#N/A</v>
      </c>
      <c r="AW197" s="9" t="e">
        <f t="shared" si="96"/>
        <v>#N/A</v>
      </c>
      <c r="AX197" s="9" t="e">
        <f t="shared" si="97"/>
        <v>#N/A</v>
      </c>
      <c r="AY197" s="9" t="e">
        <f t="shared" si="98"/>
        <v>#N/A</v>
      </c>
      <c r="AZ197" s="9" t="e">
        <f t="shared" si="99"/>
        <v>#N/A</v>
      </c>
      <c r="BA197" s="1">
        <f t="shared" si="107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9"/>
      <c r="CQ197" s="4"/>
    </row>
    <row r="198" spans="1:95" s="1" customFormat="1" x14ac:dyDescent="0.3">
      <c r="A198" s="1">
        <f t="shared" si="100"/>
        <v>0</v>
      </c>
      <c r="B198" s="1" t="e">
        <f t="shared" si="83"/>
        <v>#N/A</v>
      </c>
      <c r="J198" s="4"/>
      <c r="K198" s="4"/>
      <c r="L198" s="4"/>
      <c r="M198" s="63"/>
      <c r="Y198" s="60"/>
      <c r="AA198" s="1">
        <f t="shared" si="84"/>
        <v>0</v>
      </c>
      <c r="AB198" s="1">
        <f t="shared" si="85"/>
        <v>0</v>
      </c>
      <c r="AC198" s="1">
        <f t="shared" si="86"/>
        <v>0</v>
      </c>
      <c r="AD198" s="1" t="str">
        <f t="shared" si="101"/>
        <v/>
      </c>
      <c r="AE198" s="1" t="str">
        <f t="shared" si="108"/>
        <v/>
      </c>
      <c r="AF198" s="1" t="str">
        <f t="shared" si="108"/>
        <v/>
      </c>
      <c r="AG198" s="1" t="str">
        <f t="shared" si="108"/>
        <v/>
      </c>
      <c r="AH198" s="1" t="e">
        <f t="shared" si="106"/>
        <v>#N/A</v>
      </c>
      <c r="AI198" s="9" t="e">
        <f t="shared" si="87"/>
        <v>#N/A</v>
      </c>
      <c r="AJ198" s="9" t="e">
        <f t="shared" si="88"/>
        <v>#N/A</v>
      </c>
      <c r="AK198" s="9" t="e">
        <f t="shared" si="89"/>
        <v>#N/A</v>
      </c>
      <c r="AL198" s="9" t="e">
        <f t="shared" si="90"/>
        <v>#N/A</v>
      </c>
      <c r="AM198" s="9" t="e">
        <f t="shared" si="91"/>
        <v>#N/A</v>
      </c>
      <c r="AN198" s="9" t="e">
        <f t="shared" si="92"/>
        <v>#N/A</v>
      </c>
      <c r="AO198" s="9" t="e">
        <f t="shared" si="93"/>
        <v>#N/A</v>
      </c>
      <c r="AP198" s="1" t="str">
        <f t="shared" si="109"/>
        <v/>
      </c>
      <c r="AQ198" s="1" t="str">
        <f t="shared" si="109"/>
        <v/>
      </c>
      <c r="AS198" s="1" t="str">
        <f t="shared" si="104"/>
        <v/>
      </c>
      <c r="AT198" s="1" t="e">
        <f t="shared" si="105"/>
        <v>#N/A</v>
      </c>
      <c r="AU198" s="1" t="e">
        <f t="shared" si="94"/>
        <v>#N/A</v>
      </c>
      <c r="AV198" s="9" t="e">
        <f t="shared" si="95"/>
        <v>#N/A</v>
      </c>
      <c r="AW198" s="9" t="e">
        <f t="shared" si="96"/>
        <v>#N/A</v>
      </c>
      <c r="AX198" s="9" t="e">
        <f t="shared" si="97"/>
        <v>#N/A</v>
      </c>
      <c r="AY198" s="9" t="e">
        <f t="shared" si="98"/>
        <v>#N/A</v>
      </c>
      <c r="AZ198" s="9" t="e">
        <f t="shared" si="99"/>
        <v>#N/A</v>
      </c>
      <c r="BA198" s="1">
        <f t="shared" si="107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9"/>
      <c r="CQ198" s="4"/>
    </row>
    <row r="199" spans="1:95" s="1" customFormat="1" x14ac:dyDescent="0.3">
      <c r="A199" s="1">
        <f t="shared" si="100"/>
        <v>0</v>
      </c>
      <c r="B199" s="1" t="e">
        <f t="shared" si="83"/>
        <v>#N/A</v>
      </c>
      <c r="J199" s="4"/>
      <c r="K199" s="4"/>
      <c r="L199" s="4"/>
      <c r="M199" s="63"/>
      <c r="Y199" s="60"/>
      <c r="AA199" s="1">
        <f t="shared" si="84"/>
        <v>0</v>
      </c>
      <c r="AB199" s="1">
        <f t="shared" si="85"/>
        <v>0</v>
      </c>
      <c r="AC199" s="1">
        <f t="shared" si="86"/>
        <v>0</v>
      </c>
      <c r="AD199" s="1" t="str">
        <f t="shared" si="101"/>
        <v/>
      </c>
      <c r="AE199" s="1" t="str">
        <f t="shared" si="108"/>
        <v/>
      </c>
      <c r="AF199" s="1" t="str">
        <f t="shared" si="108"/>
        <v/>
      </c>
      <c r="AG199" s="1" t="str">
        <f t="shared" si="108"/>
        <v/>
      </c>
      <c r="AH199" s="1" t="e">
        <f t="shared" si="106"/>
        <v>#N/A</v>
      </c>
      <c r="AI199" s="9" t="e">
        <f t="shared" si="87"/>
        <v>#N/A</v>
      </c>
      <c r="AJ199" s="9" t="e">
        <f t="shared" si="88"/>
        <v>#N/A</v>
      </c>
      <c r="AK199" s="9" t="e">
        <f t="shared" si="89"/>
        <v>#N/A</v>
      </c>
      <c r="AL199" s="9" t="e">
        <f t="shared" si="90"/>
        <v>#N/A</v>
      </c>
      <c r="AM199" s="9" t="e">
        <f t="shared" si="91"/>
        <v>#N/A</v>
      </c>
      <c r="AN199" s="9" t="e">
        <f t="shared" si="92"/>
        <v>#N/A</v>
      </c>
      <c r="AO199" s="9" t="e">
        <f t="shared" si="93"/>
        <v>#N/A</v>
      </c>
      <c r="AP199" s="1" t="str">
        <f t="shared" si="109"/>
        <v/>
      </c>
      <c r="AQ199" s="1" t="str">
        <f t="shared" si="109"/>
        <v/>
      </c>
      <c r="AS199" s="1" t="str">
        <f t="shared" si="104"/>
        <v/>
      </c>
      <c r="AT199" s="1" t="e">
        <f t="shared" si="105"/>
        <v>#N/A</v>
      </c>
      <c r="AU199" s="1" t="e">
        <f t="shared" si="94"/>
        <v>#N/A</v>
      </c>
      <c r="AV199" s="9" t="e">
        <f t="shared" si="95"/>
        <v>#N/A</v>
      </c>
      <c r="AW199" s="9" t="e">
        <f t="shared" si="96"/>
        <v>#N/A</v>
      </c>
      <c r="AX199" s="9" t="e">
        <f t="shared" si="97"/>
        <v>#N/A</v>
      </c>
      <c r="AY199" s="9" t="e">
        <f t="shared" si="98"/>
        <v>#N/A</v>
      </c>
      <c r="AZ199" s="9" t="e">
        <f t="shared" si="99"/>
        <v>#N/A</v>
      </c>
      <c r="BA199" s="1">
        <f t="shared" si="107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9"/>
      <c r="CQ199" s="4"/>
    </row>
    <row r="200" spans="1:95" s="1" customFormat="1" x14ac:dyDescent="0.3">
      <c r="A200" s="1">
        <f t="shared" si="100"/>
        <v>0</v>
      </c>
      <c r="B200" s="1" t="e">
        <f t="shared" si="83"/>
        <v>#N/A</v>
      </c>
      <c r="J200" s="4"/>
      <c r="K200" s="4"/>
      <c r="L200" s="4"/>
      <c r="M200" s="63"/>
      <c r="Y200" s="60"/>
      <c r="AA200" s="1">
        <f t="shared" si="84"/>
        <v>0</v>
      </c>
      <c r="AB200" s="1">
        <f t="shared" si="85"/>
        <v>0</v>
      </c>
      <c r="AC200" s="1">
        <f t="shared" si="86"/>
        <v>0</v>
      </c>
      <c r="AD200" s="1" t="str">
        <f t="shared" si="101"/>
        <v/>
      </c>
      <c r="AE200" s="1" t="str">
        <f t="shared" si="108"/>
        <v/>
      </c>
      <c r="AF200" s="1" t="str">
        <f t="shared" si="108"/>
        <v/>
      </c>
      <c r="AG200" s="1" t="str">
        <f t="shared" si="108"/>
        <v/>
      </c>
      <c r="AH200" s="1" t="e">
        <f t="shared" si="106"/>
        <v>#N/A</v>
      </c>
      <c r="AI200" s="9" t="e">
        <f t="shared" si="87"/>
        <v>#N/A</v>
      </c>
      <c r="AJ200" s="9" t="e">
        <f t="shared" si="88"/>
        <v>#N/A</v>
      </c>
      <c r="AK200" s="9" t="e">
        <f t="shared" si="89"/>
        <v>#N/A</v>
      </c>
      <c r="AL200" s="9" t="e">
        <f t="shared" si="90"/>
        <v>#N/A</v>
      </c>
      <c r="AM200" s="9" t="e">
        <f t="shared" si="91"/>
        <v>#N/A</v>
      </c>
      <c r="AN200" s="9" t="e">
        <f t="shared" si="92"/>
        <v>#N/A</v>
      </c>
      <c r="AO200" s="9" t="e">
        <f t="shared" si="93"/>
        <v>#N/A</v>
      </c>
      <c r="AP200" s="1" t="str">
        <f t="shared" si="109"/>
        <v/>
      </c>
      <c r="AQ200" s="1" t="str">
        <f t="shared" si="109"/>
        <v/>
      </c>
      <c r="AS200" s="1" t="str">
        <f t="shared" si="104"/>
        <v/>
      </c>
      <c r="AT200" s="1" t="e">
        <f t="shared" si="105"/>
        <v>#N/A</v>
      </c>
      <c r="AU200" s="1" t="e">
        <f t="shared" si="94"/>
        <v>#N/A</v>
      </c>
      <c r="AV200" s="9" t="e">
        <f t="shared" si="95"/>
        <v>#N/A</v>
      </c>
      <c r="AW200" s="9" t="e">
        <f t="shared" si="96"/>
        <v>#N/A</v>
      </c>
      <c r="AX200" s="9" t="e">
        <f t="shared" si="97"/>
        <v>#N/A</v>
      </c>
      <c r="AY200" s="9" t="e">
        <f t="shared" si="98"/>
        <v>#N/A</v>
      </c>
      <c r="AZ200" s="9" t="e">
        <f t="shared" si="99"/>
        <v>#N/A</v>
      </c>
      <c r="BA200" s="1">
        <f t="shared" si="107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9"/>
      <c r="CQ200" s="4"/>
    </row>
    <row r="201" spans="1:95" s="1" customFormat="1" x14ac:dyDescent="0.3">
      <c r="A201" s="1">
        <f t="shared" si="100"/>
        <v>0</v>
      </c>
      <c r="B201" s="1" t="e">
        <f t="shared" si="83"/>
        <v>#N/A</v>
      </c>
      <c r="J201" s="4"/>
      <c r="K201" s="4"/>
      <c r="L201" s="4"/>
      <c r="M201" s="63"/>
      <c r="Y201" s="60"/>
      <c r="AA201" s="1">
        <f t="shared" si="84"/>
        <v>0</v>
      </c>
      <c r="AB201" s="1">
        <f t="shared" si="85"/>
        <v>0</v>
      </c>
      <c r="AC201" s="1">
        <f t="shared" si="86"/>
        <v>0</v>
      </c>
      <c r="AD201" s="1" t="str">
        <f t="shared" si="101"/>
        <v/>
      </c>
      <c r="AE201" s="1" t="str">
        <f t="shared" si="108"/>
        <v/>
      </c>
      <c r="AF201" s="1" t="str">
        <f t="shared" si="108"/>
        <v/>
      </c>
      <c r="AG201" s="1" t="str">
        <f t="shared" si="108"/>
        <v/>
      </c>
      <c r="AH201" s="1" t="e">
        <f t="shared" si="106"/>
        <v>#N/A</v>
      </c>
      <c r="AI201" s="9" t="e">
        <f t="shared" si="87"/>
        <v>#N/A</v>
      </c>
      <c r="AJ201" s="9" t="e">
        <f t="shared" si="88"/>
        <v>#N/A</v>
      </c>
      <c r="AK201" s="9" t="e">
        <f t="shared" si="89"/>
        <v>#N/A</v>
      </c>
      <c r="AL201" s="9" t="e">
        <f t="shared" si="90"/>
        <v>#N/A</v>
      </c>
      <c r="AM201" s="9" t="e">
        <f t="shared" si="91"/>
        <v>#N/A</v>
      </c>
      <c r="AN201" s="9" t="e">
        <f t="shared" si="92"/>
        <v>#N/A</v>
      </c>
      <c r="AO201" s="9" t="e">
        <f t="shared" si="93"/>
        <v>#N/A</v>
      </c>
      <c r="AP201" s="1" t="str">
        <f t="shared" si="109"/>
        <v/>
      </c>
      <c r="AQ201" s="1" t="str">
        <f t="shared" si="109"/>
        <v/>
      </c>
      <c r="AS201" s="1" t="str">
        <f t="shared" si="104"/>
        <v/>
      </c>
      <c r="AT201" s="1" t="e">
        <f t="shared" si="105"/>
        <v>#N/A</v>
      </c>
      <c r="AU201" s="1" t="e">
        <f t="shared" si="94"/>
        <v>#N/A</v>
      </c>
      <c r="AV201" s="9" t="e">
        <f t="shared" si="95"/>
        <v>#N/A</v>
      </c>
      <c r="AW201" s="9" t="e">
        <f t="shared" si="96"/>
        <v>#N/A</v>
      </c>
      <c r="AX201" s="9" t="e">
        <f t="shared" si="97"/>
        <v>#N/A</v>
      </c>
      <c r="AY201" s="9" t="e">
        <f t="shared" si="98"/>
        <v>#N/A</v>
      </c>
      <c r="AZ201" s="9" t="e">
        <f t="shared" si="99"/>
        <v>#N/A</v>
      </c>
      <c r="BA201" s="1">
        <f t="shared" si="107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9"/>
      <c r="CQ201" s="4"/>
    </row>
    <row r="202" spans="1:95" s="1" customFormat="1" x14ac:dyDescent="0.3">
      <c r="A202" s="1">
        <f t="shared" si="100"/>
        <v>0</v>
      </c>
      <c r="B202" s="1" t="e">
        <f t="shared" si="83"/>
        <v>#N/A</v>
      </c>
      <c r="J202" s="4"/>
      <c r="K202" s="4"/>
      <c r="L202" s="4"/>
      <c r="M202" s="63"/>
      <c r="Y202" s="60"/>
      <c r="AA202" s="1">
        <f t="shared" si="84"/>
        <v>0</v>
      </c>
      <c r="AB202" s="1">
        <f t="shared" si="85"/>
        <v>0</v>
      </c>
      <c r="AC202" s="1">
        <f t="shared" si="86"/>
        <v>0</v>
      </c>
      <c r="AD202" s="1" t="str">
        <f t="shared" si="101"/>
        <v/>
      </c>
      <c r="AE202" s="1" t="str">
        <f t="shared" si="108"/>
        <v/>
      </c>
      <c r="AF202" s="1" t="str">
        <f t="shared" si="108"/>
        <v/>
      </c>
      <c r="AG202" s="1" t="str">
        <f t="shared" si="108"/>
        <v/>
      </c>
      <c r="AH202" s="1" t="e">
        <f t="shared" si="106"/>
        <v>#N/A</v>
      </c>
      <c r="AI202" s="9" t="e">
        <f t="shared" si="87"/>
        <v>#N/A</v>
      </c>
      <c r="AJ202" s="9" t="e">
        <f t="shared" si="88"/>
        <v>#N/A</v>
      </c>
      <c r="AK202" s="9" t="e">
        <f t="shared" si="89"/>
        <v>#N/A</v>
      </c>
      <c r="AL202" s="9" t="e">
        <f t="shared" si="90"/>
        <v>#N/A</v>
      </c>
      <c r="AM202" s="9" t="e">
        <f t="shared" si="91"/>
        <v>#N/A</v>
      </c>
      <c r="AN202" s="9" t="e">
        <f t="shared" si="92"/>
        <v>#N/A</v>
      </c>
      <c r="AO202" s="9" t="e">
        <f t="shared" si="93"/>
        <v>#N/A</v>
      </c>
      <c r="AP202" s="1" t="str">
        <f t="shared" si="109"/>
        <v/>
      </c>
      <c r="AQ202" s="1" t="str">
        <f t="shared" si="109"/>
        <v/>
      </c>
      <c r="AS202" s="1" t="str">
        <f t="shared" si="104"/>
        <v/>
      </c>
      <c r="AT202" s="1" t="e">
        <f t="shared" si="105"/>
        <v>#N/A</v>
      </c>
      <c r="AU202" s="1" t="e">
        <f t="shared" si="94"/>
        <v>#N/A</v>
      </c>
      <c r="AV202" s="9" t="e">
        <f t="shared" si="95"/>
        <v>#N/A</v>
      </c>
      <c r="AW202" s="9" t="e">
        <f t="shared" si="96"/>
        <v>#N/A</v>
      </c>
      <c r="AX202" s="9" t="e">
        <f t="shared" si="97"/>
        <v>#N/A</v>
      </c>
      <c r="AY202" s="9" t="e">
        <f t="shared" si="98"/>
        <v>#N/A</v>
      </c>
      <c r="AZ202" s="9" t="e">
        <f t="shared" si="99"/>
        <v>#N/A</v>
      </c>
      <c r="BA202" s="1">
        <f t="shared" si="107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9"/>
      <c r="CQ202" s="4"/>
    </row>
    <row r="203" spans="1:95" s="1" customFormat="1" x14ac:dyDescent="0.3">
      <c r="A203" s="1">
        <f t="shared" si="100"/>
        <v>0</v>
      </c>
      <c r="B203" s="1" t="e">
        <f t="shared" si="83"/>
        <v>#N/A</v>
      </c>
      <c r="J203" s="4"/>
      <c r="K203" s="4"/>
      <c r="L203" s="4"/>
      <c r="M203" s="63"/>
      <c r="Y203" s="60"/>
      <c r="AA203" s="1">
        <f t="shared" si="84"/>
        <v>0</v>
      </c>
      <c r="AB203" s="1">
        <f t="shared" si="85"/>
        <v>0</v>
      </c>
      <c r="AC203" s="1">
        <f t="shared" si="86"/>
        <v>0</v>
      </c>
      <c r="AD203" s="1" t="str">
        <f t="shared" si="101"/>
        <v/>
      </c>
      <c r="AE203" s="1" t="str">
        <f t="shared" si="108"/>
        <v/>
      </c>
      <c r="AF203" s="1" t="str">
        <f t="shared" si="108"/>
        <v/>
      </c>
      <c r="AG203" s="1" t="str">
        <f t="shared" si="108"/>
        <v/>
      </c>
      <c r="AH203" s="1" t="e">
        <f t="shared" si="106"/>
        <v>#N/A</v>
      </c>
      <c r="AI203" s="9" t="e">
        <f t="shared" si="87"/>
        <v>#N/A</v>
      </c>
      <c r="AJ203" s="9" t="e">
        <f t="shared" si="88"/>
        <v>#N/A</v>
      </c>
      <c r="AK203" s="9" t="e">
        <f t="shared" si="89"/>
        <v>#N/A</v>
      </c>
      <c r="AL203" s="9" t="e">
        <f t="shared" si="90"/>
        <v>#N/A</v>
      </c>
      <c r="AM203" s="9" t="e">
        <f t="shared" si="91"/>
        <v>#N/A</v>
      </c>
      <c r="AN203" s="9" t="e">
        <f t="shared" si="92"/>
        <v>#N/A</v>
      </c>
      <c r="AO203" s="9" t="e">
        <f t="shared" si="93"/>
        <v>#N/A</v>
      </c>
      <c r="AP203" s="1" t="str">
        <f t="shared" si="109"/>
        <v/>
      </c>
      <c r="AQ203" s="1" t="str">
        <f t="shared" si="109"/>
        <v/>
      </c>
      <c r="AS203" s="1" t="str">
        <f t="shared" si="104"/>
        <v/>
      </c>
      <c r="AT203" s="1" t="e">
        <f t="shared" si="105"/>
        <v>#N/A</v>
      </c>
      <c r="AU203" s="1" t="e">
        <f t="shared" si="94"/>
        <v>#N/A</v>
      </c>
      <c r="AV203" s="9" t="e">
        <f t="shared" si="95"/>
        <v>#N/A</v>
      </c>
      <c r="AW203" s="9" t="e">
        <f t="shared" si="96"/>
        <v>#N/A</v>
      </c>
      <c r="AX203" s="9" t="e">
        <f t="shared" si="97"/>
        <v>#N/A</v>
      </c>
      <c r="AY203" s="9" t="e">
        <f t="shared" si="98"/>
        <v>#N/A</v>
      </c>
      <c r="AZ203" s="9" t="e">
        <f t="shared" si="99"/>
        <v>#N/A</v>
      </c>
      <c r="BA203" s="1">
        <f t="shared" si="107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9"/>
      <c r="CQ203" s="4"/>
    </row>
    <row r="204" spans="1:95" s="1" customFormat="1" x14ac:dyDescent="0.3">
      <c r="A204" s="1">
        <f t="shared" si="100"/>
        <v>0</v>
      </c>
      <c r="B204" s="1" t="e">
        <f t="shared" si="83"/>
        <v>#N/A</v>
      </c>
      <c r="J204" s="4"/>
      <c r="K204" s="4"/>
      <c r="L204" s="4"/>
      <c r="M204" s="63"/>
      <c r="Y204" s="60"/>
      <c r="AA204" s="1">
        <f t="shared" si="84"/>
        <v>0</v>
      </c>
      <c r="AB204" s="1">
        <f t="shared" si="85"/>
        <v>0</v>
      </c>
      <c r="AC204" s="1">
        <f t="shared" si="86"/>
        <v>0</v>
      </c>
      <c r="AD204" s="1" t="str">
        <f t="shared" si="101"/>
        <v/>
      </c>
      <c r="AE204" s="1" t="str">
        <f t="shared" si="108"/>
        <v/>
      </c>
      <c r="AF204" s="1" t="str">
        <f t="shared" si="108"/>
        <v/>
      </c>
      <c r="AG204" s="1" t="str">
        <f t="shared" si="108"/>
        <v/>
      </c>
      <c r="AH204" s="1" t="e">
        <f t="shared" si="106"/>
        <v>#N/A</v>
      </c>
      <c r="AI204" s="9" t="e">
        <f t="shared" si="87"/>
        <v>#N/A</v>
      </c>
      <c r="AJ204" s="9" t="e">
        <f t="shared" si="88"/>
        <v>#N/A</v>
      </c>
      <c r="AK204" s="9" t="e">
        <f t="shared" si="89"/>
        <v>#N/A</v>
      </c>
      <c r="AL204" s="9" t="e">
        <f t="shared" si="90"/>
        <v>#N/A</v>
      </c>
      <c r="AM204" s="9" t="e">
        <f t="shared" si="91"/>
        <v>#N/A</v>
      </c>
      <c r="AN204" s="9" t="e">
        <f t="shared" si="92"/>
        <v>#N/A</v>
      </c>
      <c r="AO204" s="9" t="e">
        <f t="shared" si="93"/>
        <v>#N/A</v>
      </c>
      <c r="AP204" s="1" t="str">
        <f t="shared" si="109"/>
        <v/>
      </c>
      <c r="AQ204" s="1" t="str">
        <f t="shared" si="109"/>
        <v/>
      </c>
      <c r="AS204" s="1" t="str">
        <f t="shared" si="104"/>
        <v/>
      </c>
      <c r="AT204" s="1" t="e">
        <f t="shared" si="105"/>
        <v>#N/A</v>
      </c>
      <c r="AU204" s="1" t="e">
        <f t="shared" si="94"/>
        <v>#N/A</v>
      </c>
      <c r="AV204" s="9" t="e">
        <f t="shared" si="95"/>
        <v>#N/A</v>
      </c>
      <c r="AW204" s="9" t="e">
        <f t="shared" si="96"/>
        <v>#N/A</v>
      </c>
      <c r="AX204" s="9" t="e">
        <f t="shared" si="97"/>
        <v>#N/A</v>
      </c>
      <c r="AY204" s="9" t="e">
        <f t="shared" si="98"/>
        <v>#N/A</v>
      </c>
      <c r="AZ204" s="9" t="e">
        <f t="shared" si="99"/>
        <v>#N/A</v>
      </c>
      <c r="BA204" s="1">
        <f t="shared" si="107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9"/>
      <c r="CQ204" s="4"/>
    </row>
    <row r="205" spans="1:95" s="1" customFormat="1" x14ac:dyDescent="0.3">
      <c r="A205" s="1">
        <f t="shared" si="100"/>
        <v>0</v>
      </c>
      <c r="B205" s="1" t="e">
        <f t="shared" si="83"/>
        <v>#N/A</v>
      </c>
      <c r="J205" s="4"/>
      <c r="K205" s="4"/>
      <c r="L205" s="4"/>
      <c r="M205" s="63"/>
      <c r="Y205" s="60"/>
      <c r="AA205" s="1">
        <f t="shared" si="84"/>
        <v>0</v>
      </c>
      <c r="AB205" s="1">
        <f t="shared" si="85"/>
        <v>0</v>
      </c>
      <c r="AC205" s="1">
        <f t="shared" si="86"/>
        <v>0</v>
      </c>
      <c r="AD205" s="1" t="str">
        <f t="shared" si="101"/>
        <v/>
      </c>
      <c r="AE205" s="1" t="str">
        <f t="shared" si="108"/>
        <v/>
      </c>
      <c r="AF205" s="1" t="str">
        <f t="shared" si="108"/>
        <v/>
      </c>
      <c r="AG205" s="1" t="str">
        <f t="shared" si="108"/>
        <v/>
      </c>
      <c r="AH205" s="1" t="e">
        <f t="shared" si="106"/>
        <v>#N/A</v>
      </c>
      <c r="AI205" s="9" t="e">
        <f t="shared" si="87"/>
        <v>#N/A</v>
      </c>
      <c r="AJ205" s="9" t="e">
        <f t="shared" si="88"/>
        <v>#N/A</v>
      </c>
      <c r="AK205" s="9" t="e">
        <f t="shared" si="89"/>
        <v>#N/A</v>
      </c>
      <c r="AL205" s="9" t="e">
        <f t="shared" si="90"/>
        <v>#N/A</v>
      </c>
      <c r="AM205" s="9" t="e">
        <f t="shared" si="91"/>
        <v>#N/A</v>
      </c>
      <c r="AN205" s="9" t="e">
        <f t="shared" si="92"/>
        <v>#N/A</v>
      </c>
      <c r="AO205" s="9" t="e">
        <f t="shared" si="93"/>
        <v>#N/A</v>
      </c>
      <c r="AP205" s="1" t="str">
        <f t="shared" si="109"/>
        <v/>
      </c>
      <c r="AQ205" s="1" t="str">
        <f t="shared" si="109"/>
        <v/>
      </c>
      <c r="AS205" s="1" t="str">
        <f t="shared" si="104"/>
        <v/>
      </c>
      <c r="AT205" s="1" t="e">
        <f t="shared" si="105"/>
        <v>#N/A</v>
      </c>
      <c r="AU205" s="1" t="e">
        <f t="shared" si="94"/>
        <v>#N/A</v>
      </c>
      <c r="AV205" s="9" t="e">
        <f t="shared" si="95"/>
        <v>#N/A</v>
      </c>
      <c r="AW205" s="9" t="e">
        <f t="shared" si="96"/>
        <v>#N/A</v>
      </c>
      <c r="AX205" s="9" t="e">
        <f t="shared" si="97"/>
        <v>#N/A</v>
      </c>
      <c r="AY205" s="9" t="e">
        <f t="shared" si="98"/>
        <v>#N/A</v>
      </c>
      <c r="AZ205" s="9" t="e">
        <f t="shared" si="99"/>
        <v>#N/A</v>
      </c>
      <c r="BA205" s="1">
        <f t="shared" si="107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9"/>
      <c r="CQ205" s="4"/>
    </row>
    <row r="206" spans="1:95" s="1" customFormat="1" x14ac:dyDescent="0.3">
      <c r="A206" s="1">
        <f t="shared" si="100"/>
        <v>0</v>
      </c>
      <c r="B206" s="1" t="e">
        <f t="shared" ref="B206:B269" si="110">IF(C206="",NA(),E206+G206+H206+I206)</f>
        <v>#N/A</v>
      </c>
      <c r="J206" s="4"/>
      <c r="K206" s="4"/>
      <c r="L206" s="4"/>
      <c r="M206" s="63"/>
      <c r="Y206" s="60"/>
      <c r="AA206" s="1">
        <f t="shared" ref="AA206:AA269" si="111">+E206+V206</f>
        <v>0</v>
      </c>
      <c r="AB206" s="1">
        <f t="shared" ref="AB206:AB269" si="112">+G206+W206</f>
        <v>0</v>
      </c>
      <c r="AC206" s="1">
        <f t="shared" ref="AC206:AC269" si="113">+I206+X206</f>
        <v>0</v>
      </c>
      <c r="AD206" s="1" t="str">
        <f t="shared" si="101"/>
        <v/>
      </c>
      <c r="AE206" s="1" t="str">
        <f t="shared" si="108"/>
        <v/>
      </c>
      <c r="AF206" s="1" t="str">
        <f t="shared" si="108"/>
        <v/>
      </c>
      <c r="AG206" s="1" t="str">
        <f t="shared" si="108"/>
        <v/>
      </c>
      <c r="AH206" s="1" t="e">
        <f t="shared" si="106"/>
        <v>#N/A</v>
      </c>
      <c r="AI206" s="9" t="e">
        <f t="shared" ref="AI206:AI269" si="114">IF(OR(ISNA(B206),B206=0),NA(),I206/B206)</f>
        <v>#N/A</v>
      </c>
      <c r="AJ206" s="9" t="e">
        <f t="shared" ref="AJ206:AJ269" si="115">IF(OR(ISNA(B206),B206=0),NA(),B206/$AJ$11)</f>
        <v>#N/A</v>
      </c>
      <c r="AK206" s="9" t="e">
        <f t="shared" ref="AK206:AK269" si="116">IF(OR(ISNA(B206),B206=0),NA(),E206/$AJ$11)</f>
        <v>#N/A</v>
      </c>
      <c r="AL206" s="9" t="e">
        <f t="shared" ref="AL206:AL269" si="117">IF(OR(ISNA(B206),B206=0),NA(),G206/$AJ$11)</f>
        <v>#N/A</v>
      </c>
      <c r="AM206" s="9" t="e">
        <f t="shared" ref="AM206:AM269" si="118">IF(OR(ISNA(B206),B206=0),NA(),I206/$AJ$11)</f>
        <v>#N/A</v>
      </c>
      <c r="AN206" s="9" t="e">
        <f t="shared" ref="AN206:AN269" si="119">IF(OR(ISNA(B206),B206=0),NA(),T206/$AJ$11)</f>
        <v>#N/A</v>
      </c>
      <c r="AO206" s="9" t="e">
        <f t="shared" ref="AO206:AO269" si="120">+IF(OR(ISNA(B206),B206=0),NA(),AH206/$AJ$11)</f>
        <v>#N/A</v>
      </c>
      <c r="AP206" s="1" t="str">
        <f t="shared" si="109"/>
        <v/>
      </c>
      <c r="AQ206" s="1" t="str">
        <f t="shared" si="109"/>
        <v/>
      </c>
      <c r="AS206" s="1" t="str">
        <f t="shared" si="104"/>
        <v/>
      </c>
      <c r="AT206" s="1" t="e">
        <f t="shared" si="105"/>
        <v>#N/A</v>
      </c>
      <c r="AU206" s="1" t="e">
        <f t="shared" ref="AU206:AU269" si="121">IF(C206="",NA(),V206+W206+X206)</f>
        <v>#N/A</v>
      </c>
      <c r="AV206" s="9" t="e">
        <f t="shared" ref="AV206:AV269" si="122">IF(OR(ISNA(B206),B206=0),NA(),AU206/$AJ$11)</f>
        <v>#N/A</v>
      </c>
      <c r="AW206" s="9" t="e">
        <f t="shared" ref="AW206:AW269" si="123">IF(OR(ISNA(B206),B206=0),NA(),V206/$AJ$11)</f>
        <v>#N/A</v>
      </c>
      <c r="AX206" s="9" t="e">
        <f t="shared" ref="AX206:AX269" si="124">IF(OR(ISNA(B206),B206=0),NA(),W206/$AJ$11)</f>
        <v>#N/A</v>
      </c>
      <c r="AY206" s="9" t="e">
        <f t="shared" ref="AY206:AY269" si="125">IF(OR(ISNA(B206),B206=0),NA(),X206/$AJ$11)</f>
        <v>#N/A</v>
      </c>
      <c r="AZ206" s="9" t="e">
        <f t="shared" ref="AZ206:AZ269" si="126">IF(OR(ISNA(B206),B206=0),NA(),AT206/$AJ$11)</f>
        <v>#N/A</v>
      </c>
      <c r="BA206" s="1">
        <f t="shared" si="107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9"/>
      <c r="CQ206" s="4"/>
    </row>
    <row r="207" spans="1:95" s="1" customFormat="1" x14ac:dyDescent="0.3">
      <c r="A207" s="1">
        <f t="shared" ref="A207:A270" si="127">+C207</f>
        <v>0</v>
      </c>
      <c r="B207" s="1" t="e">
        <f t="shared" si="110"/>
        <v>#N/A</v>
      </c>
      <c r="J207" s="4"/>
      <c r="K207" s="4"/>
      <c r="L207" s="4"/>
      <c r="M207" s="63"/>
      <c r="Y207" s="60"/>
      <c r="AA207" s="1">
        <f t="shared" si="111"/>
        <v>0</v>
      </c>
      <c r="AB207" s="1">
        <f t="shared" si="112"/>
        <v>0</v>
      </c>
      <c r="AC207" s="1">
        <f t="shared" si="113"/>
        <v>0</v>
      </c>
      <c r="AD207" s="1" t="str">
        <f t="shared" ref="AD207:AD270" si="128">IF($C207="","",E207-E206)</f>
        <v/>
      </c>
      <c r="AE207" s="1" t="str">
        <f t="shared" si="108"/>
        <v/>
      </c>
      <c r="AF207" s="1" t="str">
        <f t="shared" si="108"/>
        <v/>
      </c>
      <c r="AG207" s="1" t="str">
        <f t="shared" si="108"/>
        <v/>
      </c>
      <c r="AH207" s="1" t="e">
        <f t="shared" si="106"/>
        <v>#N/A</v>
      </c>
      <c r="AI207" s="9" t="e">
        <f t="shared" si="114"/>
        <v>#N/A</v>
      </c>
      <c r="AJ207" s="9" t="e">
        <f t="shared" si="115"/>
        <v>#N/A</v>
      </c>
      <c r="AK207" s="9" t="e">
        <f t="shared" si="116"/>
        <v>#N/A</v>
      </c>
      <c r="AL207" s="9" t="e">
        <f t="shared" si="117"/>
        <v>#N/A</v>
      </c>
      <c r="AM207" s="9" t="e">
        <f t="shared" si="118"/>
        <v>#N/A</v>
      </c>
      <c r="AN207" s="9" t="e">
        <f t="shared" si="119"/>
        <v>#N/A</v>
      </c>
      <c r="AO207" s="9" t="e">
        <f t="shared" si="120"/>
        <v>#N/A</v>
      </c>
      <c r="AP207" s="1" t="str">
        <f t="shared" si="109"/>
        <v/>
      </c>
      <c r="AQ207" s="1" t="str">
        <f t="shared" si="109"/>
        <v/>
      </c>
      <c r="AS207" s="1" t="str">
        <f t="shared" ref="AS207:AS270" si="129">IF($C207="","",X207-X206)</f>
        <v/>
      </c>
      <c r="AT207" s="1" t="e">
        <f t="shared" ref="AT207:AT270" si="130">IF(OR($C207="",ISNA($C207)),NA(),AP207+AQ207+AR207+AS207)</f>
        <v>#N/A</v>
      </c>
      <c r="AU207" s="1" t="e">
        <f t="shared" si="121"/>
        <v>#N/A</v>
      </c>
      <c r="AV207" s="9" t="e">
        <f t="shared" si="122"/>
        <v>#N/A</v>
      </c>
      <c r="AW207" s="9" t="e">
        <f t="shared" si="123"/>
        <v>#N/A</v>
      </c>
      <c r="AX207" s="9" t="e">
        <f t="shared" si="124"/>
        <v>#N/A</v>
      </c>
      <c r="AY207" s="9" t="e">
        <f t="shared" si="125"/>
        <v>#N/A</v>
      </c>
      <c r="AZ207" s="9" t="e">
        <f t="shared" si="126"/>
        <v>#N/A</v>
      </c>
      <c r="BA207" s="1">
        <f t="shared" si="107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9"/>
      <c r="CQ207" s="4"/>
    </row>
    <row r="208" spans="1:95" s="1" customFormat="1" x14ac:dyDescent="0.3">
      <c r="A208" s="1">
        <f t="shared" si="127"/>
        <v>0</v>
      </c>
      <c r="B208" s="1" t="e">
        <f t="shared" si="110"/>
        <v>#N/A</v>
      </c>
      <c r="J208" s="4"/>
      <c r="K208" s="4"/>
      <c r="L208" s="4"/>
      <c r="M208" s="63"/>
      <c r="Y208" s="60"/>
      <c r="AA208" s="1">
        <f t="shared" si="111"/>
        <v>0</v>
      </c>
      <c r="AB208" s="1">
        <f t="shared" si="112"/>
        <v>0</v>
      </c>
      <c r="AC208" s="1">
        <f t="shared" si="113"/>
        <v>0</v>
      </c>
      <c r="AD208" s="1" t="str">
        <f t="shared" si="128"/>
        <v/>
      </c>
      <c r="AE208" s="1" t="str">
        <f t="shared" si="108"/>
        <v/>
      </c>
      <c r="AF208" s="1" t="str">
        <f t="shared" si="108"/>
        <v/>
      </c>
      <c r="AG208" s="1" t="str">
        <f t="shared" si="108"/>
        <v/>
      </c>
      <c r="AH208" s="1" t="e">
        <f t="shared" ref="AH208:AH271" si="131">IF(OR($C208="",ISNA($C208)),NA(),AD208+AE208+AF208+AG208)</f>
        <v>#N/A</v>
      </c>
      <c r="AI208" s="9" t="e">
        <f t="shared" si="114"/>
        <v>#N/A</v>
      </c>
      <c r="AJ208" s="9" t="e">
        <f t="shared" si="115"/>
        <v>#N/A</v>
      </c>
      <c r="AK208" s="9" t="e">
        <f t="shared" si="116"/>
        <v>#N/A</v>
      </c>
      <c r="AL208" s="9" t="e">
        <f t="shared" si="117"/>
        <v>#N/A</v>
      </c>
      <c r="AM208" s="9" t="e">
        <f t="shared" si="118"/>
        <v>#N/A</v>
      </c>
      <c r="AN208" s="9" t="e">
        <f t="shared" si="119"/>
        <v>#N/A</v>
      </c>
      <c r="AO208" s="9" t="e">
        <f t="shared" si="120"/>
        <v>#N/A</v>
      </c>
      <c r="AP208" s="1" t="str">
        <f t="shared" si="109"/>
        <v/>
      </c>
      <c r="AQ208" s="1" t="str">
        <f t="shared" si="109"/>
        <v/>
      </c>
      <c r="AS208" s="1" t="str">
        <f t="shared" si="129"/>
        <v/>
      </c>
      <c r="AT208" s="1" t="e">
        <f t="shared" si="130"/>
        <v>#N/A</v>
      </c>
      <c r="AU208" s="1" t="e">
        <f t="shared" si="121"/>
        <v>#N/A</v>
      </c>
      <c r="AV208" s="9" t="e">
        <f t="shared" si="122"/>
        <v>#N/A</v>
      </c>
      <c r="AW208" s="9" t="e">
        <f t="shared" si="123"/>
        <v>#N/A</v>
      </c>
      <c r="AX208" s="9" t="e">
        <f t="shared" si="124"/>
        <v>#N/A</v>
      </c>
      <c r="AY208" s="9" t="e">
        <f t="shared" si="125"/>
        <v>#N/A</v>
      </c>
      <c r="AZ208" s="9" t="e">
        <f t="shared" si="126"/>
        <v>#N/A</v>
      </c>
      <c r="BA208" s="1">
        <f t="shared" ref="BA208:BA271" si="132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9"/>
      <c r="CQ208" s="4"/>
    </row>
    <row r="209" spans="1:95" s="1" customFormat="1" x14ac:dyDescent="0.3">
      <c r="A209" s="1">
        <f t="shared" si="127"/>
        <v>0</v>
      </c>
      <c r="B209" s="1" t="e">
        <f t="shared" si="110"/>
        <v>#N/A</v>
      </c>
      <c r="J209" s="4"/>
      <c r="K209" s="4"/>
      <c r="L209" s="4"/>
      <c r="M209" s="63"/>
      <c r="Y209" s="60"/>
      <c r="AA209" s="1">
        <f t="shared" si="111"/>
        <v>0</v>
      </c>
      <c r="AB209" s="1">
        <f t="shared" si="112"/>
        <v>0</v>
      </c>
      <c r="AC209" s="1">
        <f t="shared" si="113"/>
        <v>0</v>
      </c>
      <c r="AD209" s="1" t="str">
        <f t="shared" si="128"/>
        <v/>
      </c>
      <c r="AE209" s="1" t="str">
        <f t="shared" si="108"/>
        <v/>
      </c>
      <c r="AF209" s="1" t="str">
        <f t="shared" si="108"/>
        <v/>
      </c>
      <c r="AG209" s="1" t="str">
        <f t="shared" si="108"/>
        <v/>
      </c>
      <c r="AH209" s="1" t="e">
        <f t="shared" si="131"/>
        <v>#N/A</v>
      </c>
      <c r="AI209" s="9" t="e">
        <f t="shared" si="114"/>
        <v>#N/A</v>
      </c>
      <c r="AJ209" s="9" t="e">
        <f t="shared" si="115"/>
        <v>#N/A</v>
      </c>
      <c r="AK209" s="9" t="e">
        <f t="shared" si="116"/>
        <v>#N/A</v>
      </c>
      <c r="AL209" s="9" t="e">
        <f t="shared" si="117"/>
        <v>#N/A</v>
      </c>
      <c r="AM209" s="9" t="e">
        <f t="shared" si="118"/>
        <v>#N/A</v>
      </c>
      <c r="AN209" s="9" t="e">
        <f t="shared" si="119"/>
        <v>#N/A</v>
      </c>
      <c r="AO209" s="9" t="e">
        <f t="shared" si="120"/>
        <v>#N/A</v>
      </c>
      <c r="AP209" s="1" t="str">
        <f t="shared" si="109"/>
        <v/>
      </c>
      <c r="AQ209" s="1" t="str">
        <f t="shared" si="109"/>
        <v/>
      </c>
      <c r="AS209" s="1" t="str">
        <f t="shared" si="129"/>
        <v/>
      </c>
      <c r="AT209" s="1" t="e">
        <f t="shared" si="130"/>
        <v>#N/A</v>
      </c>
      <c r="AU209" s="1" t="e">
        <f t="shared" si="121"/>
        <v>#N/A</v>
      </c>
      <c r="AV209" s="9" t="e">
        <f t="shared" si="122"/>
        <v>#N/A</v>
      </c>
      <c r="AW209" s="9" t="e">
        <f t="shared" si="123"/>
        <v>#N/A</v>
      </c>
      <c r="AX209" s="9" t="e">
        <f t="shared" si="124"/>
        <v>#N/A</v>
      </c>
      <c r="AY209" s="9" t="e">
        <f t="shared" si="125"/>
        <v>#N/A</v>
      </c>
      <c r="AZ209" s="9" t="e">
        <f t="shared" si="126"/>
        <v>#N/A</v>
      </c>
      <c r="BA209" s="1">
        <f t="shared" si="132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9"/>
      <c r="CQ209" s="4"/>
    </row>
    <row r="210" spans="1:95" s="1" customFormat="1" x14ac:dyDescent="0.3">
      <c r="A210" s="1">
        <f t="shared" si="127"/>
        <v>0</v>
      </c>
      <c r="B210" s="1" t="e">
        <f t="shared" si="110"/>
        <v>#N/A</v>
      </c>
      <c r="J210" s="4"/>
      <c r="K210" s="4"/>
      <c r="L210" s="4"/>
      <c r="M210" s="63"/>
      <c r="Y210" s="60"/>
      <c r="AA210" s="1">
        <f t="shared" si="111"/>
        <v>0</v>
      </c>
      <c r="AB210" s="1">
        <f t="shared" si="112"/>
        <v>0</v>
      </c>
      <c r="AC210" s="1">
        <f t="shared" si="113"/>
        <v>0</v>
      </c>
      <c r="AD210" s="1" t="str">
        <f t="shared" si="128"/>
        <v/>
      </c>
      <c r="AE210" s="1" t="str">
        <f t="shared" si="108"/>
        <v/>
      </c>
      <c r="AF210" s="1" t="str">
        <f t="shared" si="108"/>
        <v/>
      </c>
      <c r="AG210" s="1" t="str">
        <f t="shared" si="108"/>
        <v/>
      </c>
      <c r="AH210" s="1" t="e">
        <f t="shared" si="131"/>
        <v>#N/A</v>
      </c>
      <c r="AI210" s="9" t="e">
        <f t="shared" si="114"/>
        <v>#N/A</v>
      </c>
      <c r="AJ210" s="9" t="e">
        <f t="shared" si="115"/>
        <v>#N/A</v>
      </c>
      <c r="AK210" s="9" t="e">
        <f t="shared" si="116"/>
        <v>#N/A</v>
      </c>
      <c r="AL210" s="9" t="e">
        <f t="shared" si="117"/>
        <v>#N/A</v>
      </c>
      <c r="AM210" s="9" t="e">
        <f t="shared" si="118"/>
        <v>#N/A</v>
      </c>
      <c r="AN210" s="9" t="e">
        <f t="shared" si="119"/>
        <v>#N/A</v>
      </c>
      <c r="AO210" s="9" t="e">
        <f t="shared" si="120"/>
        <v>#N/A</v>
      </c>
      <c r="AP210" s="1" t="str">
        <f t="shared" si="109"/>
        <v/>
      </c>
      <c r="AQ210" s="1" t="str">
        <f t="shared" si="109"/>
        <v/>
      </c>
      <c r="AS210" s="1" t="str">
        <f t="shared" si="129"/>
        <v/>
      </c>
      <c r="AT210" s="1" t="e">
        <f t="shared" si="130"/>
        <v>#N/A</v>
      </c>
      <c r="AU210" s="1" t="e">
        <f t="shared" si="121"/>
        <v>#N/A</v>
      </c>
      <c r="AV210" s="9" t="e">
        <f t="shared" si="122"/>
        <v>#N/A</v>
      </c>
      <c r="AW210" s="9" t="e">
        <f t="shared" si="123"/>
        <v>#N/A</v>
      </c>
      <c r="AX210" s="9" t="e">
        <f t="shared" si="124"/>
        <v>#N/A</v>
      </c>
      <c r="AY210" s="9" t="e">
        <f t="shared" si="125"/>
        <v>#N/A</v>
      </c>
      <c r="AZ210" s="9" t="e">
        <f t="shared" si="126"/>
        <v>#N/A</v>
      </c>
      <c r="BA210" s="1">
        <f t="shared" si="132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9"/>
      <c r="CQ210" s="4"/>
    </row>
    <row r="211" spans="1:95" s="1" customFormat="1" x14ac:dyDescent="0.3">
      <c r="A211" s="1">
        <f t="shared" si="127"/>
        <v>0</v>
      </c>
      <c r="B211" s="1" t="e">
        <f t="shared" si="110"/>
        <v>#N/A</v>
      </c>
      <c r="J211" s="4"/>
      <c r="K211" s="4"/>
      <c r="L211" s="4"/>
      <c r="M211" s="63"/>
      <c r="Y211" s="60"/>
      <c r="AA211" s="1">
        <f t="shared" si="111"/>
        <v>0</v>
      </c>
      <c r="AB211" s="1">
        <f t="shared" si="112"/>
        <v>0</v>
      </c>
      <c r="AC211" s="1">
        <f t="shared" si="113"/>
        <v>0</v>
      </c>
      <c r="AD211" s="1" t="str">
        <f t="shared" si="128"/>
        <v/>
      </c>
      <c r="AE211" s="1" t="str">
        <f t="shared" si="108"/>
        <v/>
      </c>
      <c r="AF211" s="1" t="str">
        <f t="shared" si="108"/>
        <v/>
      </c>
      <c r="AG211" s="1" t="str">
        <f t="shared" si="108"/>
        <v/>
      </c>
      <c r="AH211" s="1" t="e">
        <f t="shared" si="131"/>
        <v>#N/A</v>
      </c>
      <c r="AI211" s="9" t="e">
        <f t="shared" si="114"/>
        <v>#N/A</v>
      </c>
      <c r="AJ211" s="9" t="e">
        <f t="shared" si="115"/>
        <v>#N/A</v>
      </c>
      <c r="AK211" s="9" t="e">
        <f t="shared" si="116"/>
        <v>#N/A</v>
      </c>
      <c r="AL211" s="9" t="e">
        <f t="shared" si="117"/>
        <v>#N/A</v>
      </c>
      <c r="AM211" s="9" t="e">
        <f t="shared" si="118"/>
        <v>#N/A</v>
      </c>
      <c r="AN211" s="9" t="e">
        <f t="shared" si="119"/>
        <v>#N/A</v>
      </c>
      <c r="AO211" s="9" t="e">
        <f t="shared" si="120"/>
        <v>#N/A</v>
      </c>
      <c r="AP211" s="1" t="str">
        <f t="shared" si="109"/>
        <v/>
      </c>
      <c r="AQ211" s="1" t="str">
        <f t="shared" si="109"/>
        <v/>
      </c>
      <c r="AS211" s="1" t="str">
        <f t="shared" si="129"/>
        <v/>
      </c>
      <c r="AT211" s="1" t="e">
        <f t="shared" si="130"/>
        <v>#N/A</v>
      </c>
      <c r="AU211" s="1" t="e">
        <f t="shared" si="121"/>
        <v>#N/A</v>
      </c>
      <c r="AV211" s="9" t="e">
        <f t="shared" si="122"/>
        <v>#N/A</v>
      </c>
      <c r="AW211" s="9" t="e">
        <f t="shared" si="123"/>
        <v>#N/A</v>
      </c>
      <c r="AX211" s="9" t="e">
        <f t="shared" si="124"/>
        <v>#N/A</v>
      </c>
      <c r="AY211" s="9" t="e">
        <f t="shared" si="125"/>
        <v>#N/A</v>
      </c>
      <c r="AZ211" s="9" t="e">
        <f t="shared" si="126"/>
        <v>#N/A</v>
      </c>
      <c r="BA211" s="1">
        <f t="shared" si="132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9"/>
      <c r="CQ211" s="4"/>
    </row>
    <row r="212" spans="1:95" s="1" customFormat="1" x14ac:dyDescent="0.3">
      <c r="A212" s="1">
        <f t="shared" si="127"/>
        <v>0</v>
      </c>
      <c r="B212" s="1" t="e">
        <f t="shared" si="110"/>
        <v>#N/A</v>
      </c>
      <c r="J212" s="4"/>
      <c r="K212" s="4"/>
      <c r="L212" s="4"/>
      <c r="M212" s="63"/>
      <c r="Y212" s="60"/>
      <c r="AA212" s="1">
        <f t="shared" si="111"/>
        <v>0</v>
      </c>
      <c r="AB212" s="1">
        <f t="shared" si="112"/>
        <v>0</v>
      </c>
      <c r="AC212" s="1">
        <f t="shared" si="113"/>
        <v>0</v>
      </c>
      <c r="AD212" s="1" t="str">
        <f t="shared" si="128"/>
        <v/>
      </c>
      <c r="AE212" s="1" t="str">
        <f t="shared" si="108"/>
        <v/>
      </c>
      <c r="AF212" s="1" t="str">
        <f t="shared" si="108"/>
        <v/>
      </c>
      <c r="AG212" s="1" t="str">
        <f t="shared" si="108"/>
        <v/>
      </c>
      <c r="AH212" s="1" t="e">
        <f t="shared" si="131"/>
        <v>#N/A</v>
      </c>
      <c r="AI212" s="9" t="e">
        <f t="shared" si="114"/>
        <v>#N/A</v>
      </c>
      <c r="AJ212" s="9" t="e">
        <f t="shared" si="115"/>
        <v>#N/A</v>
      </c>
      <c r="AK212" s="9" t="e">
        <f t="shared" si="116"/>
        <v>#N/A</v>
      </c>
      <c r="AL212" s="9" t="e">
        <f t="shared" si="117"/>
        <v>#N/A</v>
      </c>
      <c r="AM212" s="9" t="e">
        <f t="shared" si="118"/>
        <v>#N/A</v>
      </c>
      <c r="AN212" s="9" t="e">
        <f t="shared" si="119"/>
        <v>#N/A</v>
      </c>
      <c r="AO212" s="9" t="e">
        <f t="shared" si="120"/>
        <v>#N/A</v>
      </c>
      <c r="AP212" s="1" t="str">
        <f t="shared" si="109"/>
        <v/>
      </c>
      <c r="AQ212" s="1" t="str">
        <f t="shared" si="109"/>
        <v/>
      </c>
      <c r="AS212" s="1" t="str">
        <f t="shared" si="129"/>
        <v/>
      </c>
      <c r="AT212" s="1" t="e">
        <f t="shared" si="130"/>
        <v>#N/A</v>
      </c>
      <c r="AU212" s="1" t="e">
        <f t="shared" si="121"/>
        <v>#N/A</v>
      </c>
      <c r="AV212" s="9" t="e">
        <f t="shared" si="122"/>
        <v>#N/A</v>
      </c>
      <c r="AW212" s="9" t="e">
        <f t="shared" si="123"/>
        <v>#N/A</v>
      </c>
      <c r="AX212" s="9" t="e">
        <f t="shared" si="124"/>
        <v>#N/A</v>
      </c>
      <c r="AY212" s="9" t="e">
        <f t="shared" si="125"/>
        <v>#N/A</v>
      </c>
      <c r="AZ212" s="9" t="e">
        <f t="shared" si="126"/>
        <v>#N/A</v>
      </c>
      <c r="BA212" s="1">
        <f t="shared" si="132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9"/>
      <c r="CQ212" s="4"/>
    </row>
    <row r="213" spans="1:95" s="1" customFormat="1" x14ac:dyDescent="0.3">
      <c r="A213" s="1">
        <f t="shared" si="127"/>
        <v>0</v>
      </c>
      <c r="B213" s="1" t="e">
        <f t="shared" si="110"/>
        <v>#N/A</v>
      </c>
      <c r="J213" s="4"/>
      <c r="K213" s="4"/>
      <c r="L213" s="4"/>
      <c r="M213" s="63"/>
      <c r="Y213" s="60"/>
      <c r="AA213" s="1">
        <f t="shared" si="111"/>
        <v>0</v>
      </c>
      <c r="AB213" s="1">
        <f t="shared" si="112"/>
        <v>0</v>
      </c>
      <c r="AC213" s="1">
        <f t="shared" si="113"/>
        <v>0</v>
      </c>
      <c r="AD213" s="1" t="str">
        <f t="shared" si="128"/>
        <v/>
      </c>
      <c r="AE213" s="1" t="str">
        <f t="shared" si="108"/>
        <v/>
      </c>
      <c r="AF213" s="1" t="str">
        <f t="shared" si="108"/>
        <v/>
      </c>
      <c r="AG213" s="1" t="str">
        <f t="shared" si="108"/>
        <v/>
      </c>
      <c r="AH213" s="1" t="e">
        <f t="shared" si="131"/>
        <v>#N/A</v>
      </c>
      <c r="AI213" s="9" t="e">
        <f t="shared" si="114"/>
        <v>#N/A</v>
      </c>
      <c r="AJ213" s="9" t="e">
        <f t="shared" si="115"/>
        <v>#N/A</v>
      </c>
      <c r="AK213" s="9" t="e">
        <f t="shared" si="116"/>
        <v>#N/A</v>
      </c>
      <c r="AL213" s="9" t="e">
        <f t="shared" si="117"/>
        <v>#N/A</v>
      </c>
      <c r="AM213" s="9" t="e">
        <f t="shared" si="118"/>
        <v>#N/A</v>
      </c>
      <c r="AN213" s="9" t="e">
        <f t="shared" si="119"/>
        <v>#N/A</v>
      </c>
      <c r="AO213" s="9" t="e">
        <f t="shared" si="120"/>
        <v>#N/A</v>
      </c>
      <c r="AP213" s="1" t="str">
        <f t="shared" si="109"/>
        <v/>
      </c>
      <c r="AQ213" s="1" t="str">
        <f t="shared" si="109"/>
        <v/>
      </c>
      <c r="AS213" s="1" t="str">
        <f t="shared" si="129"/>
        <v/>
      </c>
      <c r="AT213" s="1" t="e">
        <f t="shared" si="130"/>
        <v>#N/A</v>
      </c>
      <c r="AU213" s="1" t="e">
        <f t="shared" si="121"/>
        <v>#N/A</v>
      </c>
      <c r="AV213" s="9" t="e">
        <f t="shared" si="122"/>
        <v>#N/A</v>
      </c>
      <c r="AW213" s="9" t="e">
        <f t="shared" si="123"/>
        <v>#N/A</v>
      </c>
      <c r="AX213" s="9" t="e">
        <f t="shared" si="124"/>
        <v>#N/A</v>
      </c>
      <c r="AY213" s="9" t="e">
        <f t="shared" si="125"/>
        <v>#N/A</v>
      </c>
      <c r="AZ213" s="9" t="e">
        <f t="shared" si="126"/>
        <v>#N/A</v>
      </c>
      <c r="BA213" s="1">
        <f t="shared" si="132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9"/>
      <c r="CQ213" s="4"/>
    </row>
    <row r="214" spans="1:95" s="1" customFormat="1" x14ac:dyDescent="0.3">
      <c r="A214" s="1">
        <f t="shared" si="127"/>
        <v>0</v>
      </c>
      <c r="B214" s="1" t="e">
        <f t="shared" si="110"/>
        <v>#N/A</v>
      </c>
      <c r="J214" s="4"/>
      <c r="K214" s="4"/>
      <c r="L214" s="4"/>
      <c r="M214" s="63"/>
      <c r="Y214" s="60"/>
      <c r="AA214" s="1">
        <f t="shared" si="111"/>
        <v>0</v>
      </c>
      <c r="AB214" s="1">
        <f t="shared" si="112"/>
        <v>0</v>
      </c>
      <c r="AC214" s="1">
        <f t="shared" si="113"/>
        <v>0</v>
      </c>
      <c r="AD214" s="1" t="str">
        <f t="shared" si="128"/>
        <v/>
      </c>
      <c r="AE214" s="1" t="str">
        <f t="shared" si="108"/>
        <v/>
      </c>
      <c r="AF214" s="1" t="str">
        <f t="shared" si="108"/>
        <v/>
      </c>
      <c r="AG214" s="1" t="str">
        <f t="shared" si="108"/>
        <v/>
      </c>
      <c r="AH214" s="1" t="e">
        <f t="shared" si="131"/>
        <v>#N/A</v>
      </c>
      <c r="AI214" s="9" t="e">
        <f t="shared" si="114"/>
        <v>#N/A</v>
      </c>
      <c r="AJ214" s="9" t="e">
        <f t="shared" si="115"/>
        <v>#N/A</v>
      </c>
      <c r="AK214" s="9" t="e">
        <f t="shared" si="116"/>
        <v>#N/A</v>
      </c>
      <c r="AL214" s="9" t="e">
        <f t="shared" si="117"/>
        <v>#N/A</v>
      </c>
      <c r="AM214" s="9" t="e">
        <f t="shared" si="118"/>
        <v>#N/A</v>
      </c>
      <c r="AN214" s="9" t="e">
        <f t="shared" si="119"/>
        <v>#N/A</v>
      </c>
      <c r="AO214" s="9" t="e">
        <f t="shared" si="120"/>
        <v>#N/A</v>
      </c>
      <c r="AP214" s="1" t="str">
        <f t="shared" si="109"/>
        <v/>
      </c>
      <c r="AQ214" s="1" t="str">
        <f t="shared" si="109"/>
        <v/>
      </c>
      <c r="AS214" s="1" t="str">
        <f t="shared" si="129"/>
        <v/>
      </c>
      <c r="AT214" s="1" t="e">
        <f t="shared" si="130"/>
        <v>#N/A</v>
      </c>
      <c r="AU214" s="1" t="e">
        <f t="shared" si="121"/>
        <v>#N/A</v>
      </c>
      <c r="AV214" s="9" t="e">
        <f t="shared" si="122"/>
        <v>#N/A</v>
      </c>
      <c r="AW214" s="9" t="e">
        <f t="shared" si="123"/>
        <v>#N/A</v>
      </c>
      <c r="AX214" s="9" t="e">
        <f t="shared" si="124"/>
        <v>#N/A</v>
      </c>
      <c r="AY214" s="9" t="e">
        <f t="shared" si="125"/>
        <v>#N/A</v>
      </c>
      <c r="AZ214" s="9" t="e">
        <f t="shared" si="126"/>
        <v>#N/A</v>
      </c>
      <c r="BA214" s="1">
        <f t="shared" si="132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9"/>
      <c r="CQ214" s="4"/>
    </row>
    <row r="215" spans="1:95" s="1" customFormat="1" x14ac:dyDescent="0.3">
      <c r="A215" s="1">
        <f t="shared" si="127"/>
        <v>0</v>
      </c>
      <c r="B215" s="1" t="e">
        <f t="shared" si="110"/>
        <v>#N/A</v>
      </c>
      <c r="J215" s="4"/>
      <c r="K215" s="4"/>
      <c r="L215" s="4"/>
      <c r="M215" s="63"/>
      <c r="Y215" s="60"/>
      <c r="AA215" s="1">
        <f t="shared" si="111"/>
        <v>0</v>
      </c>
      <c r="AB215" s="1">
        <f t="shared" si="112"/>
        <v>0</v>
      </c>
      <c r="AC215" s="1">
        <f t="shared" si="113"/>
        <v>0</v>
      </c>
      <c r="AD215" s="1" t="str">
        <f t="shared" si="128"/>
        <v/>
      </c>
      <c r="AE215" s="1" t="str">
        <f t="shared" si="108"/>
        <v/>
      </c>
      <c r="AF215" s="1" t="str">
        <f t="shared" si="108"/>
        <v/>
      </c>
      <c r="AG215" s="1" t="str">
        <f t="shared" si="108"/>
        <v/>
      </c>
      <c r="AH215" s="1" t="e">
        <f t="shared" si="131"/>
        <v>#N/A</v>
      </c>
      <c r="AI215" s="9" t="e">
        <f t="shared" si="114"/>
        <v>#N/A</v>
      </c>
      <c r="AJ215" s="9" t="e">
        <f t="shared" si="115"/>
        <v>#N/A</v>
      </c>
      <c r="AK215" s="9" t="e">
        <f t="shared" si="116"/>
        <v>#N/A</v>
      </c>
      <c r="AL215" s="9" t="e">
        <f t="shared" si="117"/>
        <v>#N/A</v>
      </c>
      <c r="AM215" s="9" t="e">
        <f t="shared" si="118"/>
        <v>#N/A</v>
      </c>
      <c r="AN215" s="9" t="e">
        <f t="shared" si="119"/>
        <v>#N/A</v>
      </c>
      <c r="AO215" s="9" t="e">
        <f t="shared" si="120"/>
        <v>#N/A</v>
      </c>
      <c r="AP215" s="1" t="str">
        <f t="shared" si="109"/>
        <v/>
      </c>
      <c r="AQ215" s="1" t="str">
        <f t="shared" si="109"/>
        <v/>
      </c>
      <c r="AS215" s="1" t="str">
        <f t="shared" si="129"/>
        <v/>
      </c>
      <c r="AT215" s="1" t="e">
        <f t="shared" si="130"/>
        <v>#N/A</v>
      </c>
      <c r="AU215" s="1" t="e">
        <f t="shared" si="121"/>
        <v>#N/A</v>
      </c>
      <c r="AV215" s="9" t="e">
        <f t="shared" si="122"/>
        <v>#N/A</v>
      </c>
      <c r="AW215" s="9" t="e">
        <f t="shared" si="123"/>
        <v>#N/A</v>
      </c>
      <c r="AX215" s="9" t="e">
        <f t="shared" si="124"/>
        <v>#N/A</v>
      </c>
      <c r="AY215" s="9" t="e">
        <f t="shared" si="125"/>
        <v>#N/A</v>
      </c>
      <c r="AZ215" s="9" t="e">
        <f t="shared" si="126"/>
        <v>#N/A</v>
      </c>
      <c r="BA215" s="1">
        <f t="shared" si="132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9"/>
      <c r="CQ215" s="4"/>
    </row>
    <row r="216" spans="1:95" s="1" customFormat="1" x14ac:dyDescent="0.3">
      <c r="A216" s="1">
        <f t="shared" si="127"/>
        <v>0</v>
      </c>
      <c r="B216" s="1" t="e">
        <f t="shared" si="110"/>
        <v>#N/A</v>
      </c>
      <c r="J216" s="4"/>
      <c r="K216" s="4"/>
      <c r="L216" s="4"/>
      <c r="M216" s="63"/>
      <c r="Y216" s="60"/>
      <c r="AA216" s="1">
        <f t="shared" si="111"/>
        <v>0</v>
      </c>
      <c r="AB216" s="1">
        <f t="shared" si="112"/>
        <v>0</v>
      </c>
      <c r="AC216" s="1">
        <f t="shared" si="113"/>
        <v>0</v>
      </c>
      <c r="AD216" s="1" t="str">
        <f t="shared" si="128"/>
        <v/>
      </c>
      <c r="AE216" s="1" t="str">
        <f t="shared" si="108"/>
        <v/>
      </c>
      <c r="AF216" s="1" t="str">
        <f t="shared" si="108"/>
        <v/>
      </c>
      <c r="AG216" s="1" t="str">
        <f t="shared" si="108"/>
        <v/>
      </c>
      <c r="AH216" s="1" t="e">
        <f t="shared" si="131"/>
        <v>#N/A</v>
      </c>
      <c r="AI216" s="9" t="e">
        <f t="shared" si="114"/>
        <v>#N/A</v>
      </c>
      <c r="AJ216" s="9" t="e">
        <f t="shared" si="115"/>
        <v>#N/A</v>
      </c>
      <c r="AK216" s="9" t="e">
        <f t="shared" si="116"/>
        <v>#N/A</v>
      </c>
      <c r="AL216" s="9" t="e">
        <f t="shared" si="117"/>
        <v>#N/A</v>
      </c>
      <c r="AM216" s="9" t="e">
        <f t="shared" si="118"/>
        <v>#N/A</v>
      </c>
      <c r="AN216" s="9" t="e">
        <f t="shared" si="119"/>
        <v>#N/A</v>
      </c>
      <c r="AO216" s="9" t="e">
        <f t="shared" si="120"/>
        <v>#N/A</v>
      </c>
      <c r="AP216" s="1" t="str">
        <f t="shared" si="109"/>
        <v/>
      </c>
      <c r="AQ216" s="1" t="str">
        <f t="shared" si="109"/>
        <v/>
      </c>
      <c r="AS216" s="1" t="str">
        <f t="shared" si="129"/>
        <v/>
      </c>
      <c r="AT216" s="1" t="e">
        <f t="shared" si="130"/>
        <v>#N/A</v>
      </c>
      <c r="AU216" s="1" t="e">
        <f t="shared" si="121"/>
        <v>#N/A</v>
      </c>
      <c r="AV216" s="9" t="e">
        <f t="shared" si="122"/>
        <v>#N/A</v>
      </c>
      <c r="AW216" s="9" t="e">
        <f t="shared" si="123"/>
        <v>#N/A</v>
      </c>
      <c r="AX216" s="9" t="e">
        <f t="shared" si="124"/>
        <v>#N/A</v>
      </c>
      <c r="AY216" s="9" t="e">
        <f t="shared" si="125"/>
        <v>#N/A</v>
      </c>
      <c r="AZ216" s="9" t="e">
        <f t="shared" si="126"/>
        <v>#N/A</v>
      </c>
      <c r="BA216" s="1">
        <f t="shared" si="132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9"/>
      <c r="CQ216" s="4"/>
    </row>
    <row r="217" spans="1:95" s="1" customFormat="1" x14ac:dyDescent="0.3">
      <c r="A217" s="1">
        <f t="shared" si="127"/>
        <v>0</v>
      </c>
      <c r="B217" s="1" t="e">
        <f t="shared" si="110"/>
        <v>#N/A</v>
      </c>
      <c r="J217" s="4"/>
      <c r="K217" s="4"/>
      <c r="L217" s="4"/>
      <c r="M217" s="63"/>
      <c r="Y217" s="60"/>
      <c r="AA217" s="1">
        <f t="shared" si="111"/>
        <v>0</v>
      </c>
      <c r="AB217" s="1">
        <f t="shared" si="112"/>
        <v>0</v>
      </c>
      <c r="AC217" s="1">
        <f t="shared" si="113"/>
        <v>0</v>
      </c>
      <c r="AD217" s="1" t="str">
        <f t="shared" si="128"/>
        <v/>
      </c>
      <c r="AE217" s="1" t="str">
        <f t="shared" si="108"/>
        <v/>
      </c>
      <c r="AF217" s="1" t="str">
        <f t="shared" si="108"/>
        <v/>
      </c>
      <c r="AG217" s="1" t="str">
        <f t="shared" si="108"/>
        <v/>
      </c>
      <c r="AH217" s="1" t="e">
        <f t="shared" si="131"/>
        <v>#N/A</v>
      </c>
      <c r="AI217" s="9" t="e">
        <f t="shared" si="114"/>
        <v>#N/A</v>
      </c>
      <c r="AJ217" s="9" t="e">
        <f t="shared" si="115"/>
        <v>#N/A</v>
      </c>
      <c r="AK217" s="9" t="e">
        <f t="shared" si="116"/>
        <v>#N/A</v>
      </c>
      <c r="AL217" s="9" t="e">
        <f t="shared" si="117"/>
        <v>#N/A</v>
      </c>
      <c r="AM217" s="9" t="e">
        <f t="shared" si="118"/>
        <v>#N/A</v>
      </c>
      <c r="AN217" s="9" t="e">
        <f t="shared" si="119"/>
        <v>#N/A</v>
      </c>
      <c r="AO217" s="9" t="e">
        <f t="shared" si="120"/>
        <v>#N/A</v>
      </c>
      <c r="AP217" s="1" t="str">
        <f t="shared" si="109"/>
        <v/>
      </c>
      <c r="AQ217" s="1" t="str">
        <f t="shared" si="109"/>
        <v/>
      </c>
      <c r="AS217" s="1" t="str">
        <f t="shared" si="129"/>
        <v/>
      </c>
      <c r="AT217" s="1" t="e">
        <f t="shared" si="130"/>
        <v>#N/A</v>
      </c>
      <c r="AU217" s="1" t="e">
        <f t="shared" si="121"/>
        <v>#N/A</v>
      </c>
      <c r="AV217" s="9" t="e">
        <f t="shared" si="122"/>
        <v>#N/A</v>
      </c>
      <c r="AW217" s="9" t="e">
        <f t="shared" si="123"/>
        <v>#N/A</v>
      </c>
      <c r="AX217" s="9" t="e">
        <f t="shared" si="124"/>
        <v>#N/A</v>
      </c>
      <c r="AY217" s="9" t="e">
        <f t="shared" si="125"/>
        <v>#N/A</v>
      </c>
      <c r="AZ217" s="9" t="e">
        <f t="shared" si="126"/>
        <v>#N/A</v>
      </c>
      <c r="BA217" s="1">
        <f t="shared" si="132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9"/>
      <c r="CQ217" s="4"/>
    </row>
    <row r="218" spans="1:95" s="1" customFormat="1" x14ac:dyDescent="0.3">
      <c r="A218" s="1">
        <f t="shared" si="127"/>
        <v>0</v>
      </c>
      <c r="B218" s="1" t="e">
        <f t="shared" si="110"/>
        <v>#N/A</v>
      </c>
      <c r="J218" s="4"/>
      <c r="K218" s="4"/>
      <c r="L218" s="4"/>
      <c r="M218" s="63"/>
      <c r="Y218" s="60"/>
      <c r="AA218" s="1">
        <f t="shared" si="111"/>
        <v>0</v>
      </c>
      <c r="AB218" s="1">
        <f t="shared" si="112"/>
        <v>0</v>
      </c>
      <c r="AC218" s="1">
        <f t="shared" si="113"/>
        <v>0</v>
      </c>
      <c r="AD218" s="1" t="str">
        <f t="shared" si="128"/>
        <v/>
      </c>
      <c r="AE218" s="1" t="str">
        <f t="shared" si="108"/>
        <v/>
      </c>
      <c r="AF218" s="1" t="str">
        <f t="shared" si="108"/>
        <v/>
      </c>
      <c r="AG218" s="1" t="str">
        <f t="shared" si="108"/>
        <v/>
      </c>
      <c r="AH218" s="1" t="e">
        <f t="shared" si="131"/>
        <v>#N/A</v>
      </c>
      <c r="AI218" s="9" t="e">
        <f t="shared" si="114"/>
        <v>#N/A</v>
      </c>
      <c r="AJ218" s="9" t="e">
        <f t="shared" si="115"/>
        <v>#N/A</v>
      </c>
      <c r="AK218" s="9" t="e">
        <f t="shared" si="116"/>
        <v>#N/A</v>
      </c>
      <c r="AL218" s="9" t="e">
        <f t="shared" si="117"/>
        <v>#N/A</v>
      </c>
      <c r="AM218" s="9" t="e">
        <f t="shared" si="118"/>
        <v>#N/A</v>
      </c>
      <c r="AN218" s="9" t="e">
        <f t="shared" si="119"/>
        <v>#N/A</v>
      </c>
      <c r="AO218" s="9" t="e">
        <f t="shared" si="120"/>
        <v>#N/A</v>
      </c>
      <c r="AP218" s="1" t="str">
        <f t="shared" si="109"/>
        <v/>
      </c>
      <c r="AQ218" s="1" t="str">
        <f t="shared" si="109"/>
        <v/>
      </c>
      <c r="AS218" s="1" t="str">
        <f t="shared" si="129"/>
        <v/>
      </c>
      <c r="AT218" s="1" t="e">
        <f t="shared" si="130"/>
        <v>#N/A</v>
      </c>
      <c r="AU218" s="1" t="e">
        <f t="shared" si="121"/>
        <v>#N/A</v>
      </c>
      <c r="AV218" s="9" t="e">
        <f t="shared" si="122"/>
        <v>#N/A</v>
      </c>
      <c r="AW218" s="9" t="e">
        <f t="shared" si="123"/>
        <v>#N/A</v>
      </c>
      <c r="AX218" s="9" t="e">
        <f t="shared" si="124"/>
        <v>#N/A</v>
      </c>
      <c r="AY218" s="9" t="e">
        <f t="shared" si="125"/>
        <v>#N/A</v>
      </c>
      <c r="AZ218" s="9" t="e">
        <f t="shared" si="126"/>
        <v>#N/A</v>
      </c>
      <c r="BA218" s="1">
        <f t="shared" si="132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9"/>
      <c r="CQ218" s="4"/>
    </row>
    <row r="219" spans="1:95" s="1" customFormat="1" x14ac:dyDescent="0.3">
      <c r="A219" s="1">
        <f t="shared" si="127"/>
        <v>0</v>
      </c>
      <c r="B219" s="1" t="e">
        <f t="shared" si="110"/>
        <v>#N/A</v>
      </c>
      <c r="J219" s="4"/>
      <c r="K219" s="4"/>
      <c r="L219" s="4"/>
      <c r="M219" s="63"/>
      <c r="Y219" s="60"/>
      <c r="AA219" s="1">
        <f t="shared" si="111"/>
        <v>0</v>
      </c>
      <c r="AB219" s="1">
        <f t="shared" si="112"/>
        <v>0</v>
      </c>
      <c r="AC219" s="1">
        <f t="shared" si="113"/>
        <v>0</v>
      </c>
      <c r="AD219" s="1" t="str">
        <f t="shared" si="128"/>
        <v/>
      </c>
      <c r="AE219" s="1" t="str">
        <f t="shared" si="108"/>
        <v/>
      </c>
      <c r="AF219" s="1" t="str">
        <f t="shared" si="108"/>
        <v/>
      </c>
      <c r="AG219" s="1" t="str">
        <f t="shared" si="108"/>
        <v/>
      </c>
      <c r="AH219" s="1" t="e">
        <f t="shared" si="131"/>
        <v>#N/A</v>
      </c>
      <c r="AI219" s="9" t="e">
        <f t="shared" si="114"/>
        <v>#N/A</v>
      </c>
      <c r="AJ219" s="9" t="e">
        <f t="shared" si="115"/>
        <v>#N/A</v>
      </c>
      <c r="AK219" s="9" t="e">
        <f t="shared" si="116"/>
        <v>#N/A</v>
      </c>
      <c r="AL219" s="9" t="e">
        <f t="shared" si="117"/>
        <v>#N/A</v>
      </c>
      <c r="AM219" s="9" t="e">
        <f t="shared" si="118"/>
        <v>#N/A</v>
      </c>
      <c r="AN219" s="9" t="e">
        <f t="shared" si="119"/>
        <v>#N/A</v>
      </c>
      <c r="AO219" s="9" t="e">
        <f t="shared" si="120"/>
        <v>#N/A</v>
      </c>
      <c r="AP219" s="1" t="str">
        <f t="shared" si="109"/>
        <v/>
      </c>
      <c r="AQ219" s="1" t="str">
        <f t="shared" si="109"/>
        <v/>
      </c>
      <c r="AS219" s="1" t="str">
        <f t="shared" si="129"/>
        <v/>
      </c>
      <c r="AT219" s="1" t="e">
        <f t="shared" si="130"/>
        <v>#N/A</v>
      </c>
      <c r="AU219" s="1" t="e">
        <f t="shared" si="121"/>
        <v>#N/A</v>
      </c>
      <c r="AV219" s="9" t="e">
        <f t="shared" si="122"/>
        <v>#N/A</v>
      </c>
      <c r="AW219" s="9" t="e">
        <f t="shared" si="123"/>
        <v>#N/A</v>
      </c>
      <c r="AX219" s="9" t="e">
        <f t="shared" si="124"/>
        <v>#N/A</v>
      </c>
      <c r="AY219" s="9" t="e">
        <f t="shared" si="125"/>
        <v>#N/A</v>
      </c>
      <c r="AZ219" s="9" t="e">
        <f t="shared" si="126"/>
        <v>#N/A</v>
      </c>
      <c r="BA219" s="1">
        <f t="shared" si="132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9"/>
      <c r="CQ219" s="4"/>
    </row>
    <row r="220" spans="1:95" s="1" customFormat="1" x14ac:dyDescent="0.3">
      <c r="A220" s="1">
        <f t="shared" si="127"/>
        <v>0</v>
      </c>
      <c r="B220" s="1" t="e">
        <f t="shared" si="110"/>
        <v>#N/A</v>
      </c>
      <c r="J220" s="4"/>
      <c r="K220" s="4"/>
      <c r="L220" s="4"/>
      <c r="M220" s="63"/>
      <c r="Y220" s="60"/>
      <c r="AA220" s="1">
        <f t="shared" si="111"/>
        <v>0</v>
      </c>
      <c r="AB220" s="1">
        <f t="shared" si="112"/>
        <v>0</v>
      </c>
      <c r="AC220" s="1">
        <f t="shared" si="113"/>
        <v>0</v>
      </c>
      <c r="AD220" s="1" t="str">
        <f t="shared" si="128"/>
        <v/>
      </c>
      <c r="AE220" s="1" t="str">
        <f t="shared" si="108"/>
        <v/>
      </c>
      <c r="AF220" s="1" t="str">
        <f t="shared" si="108"/>
        <v/>
      </c>
      <c r="AG220" s="1" t="str">
        <f t="shared" si="108"/>
        <v/>
      </c>
      <c r="AH220" s="1" t="e">
        <f t="shared" si="131"/>
        <v>#N/A</v>
      </c>
      <c r="AI220" s="9" t="e">
        <f t="shared" si="114"/>
        <v>#N/A</v>
      </c>
      <c r="AJ220" s="9" t="e">
        <f t="shared" si="115"/>
        <v>#N/A</v>
      </c>
      <c r="AK220" s="9" t="e">
        <f t="shared" si="116"/>
        <v>#N/A</v>
      </c>
      <c r="AL220" s="9" t="e">
        <f t="shared" si="117"/>
        <v>#N/A</v>
      </c>
      <c r="AM220" s="9" t="e">
        <f t="shared" si="118"/>
        <v>#N/A</v>
      </c>
      <c r="AN220" s="9" t="e">
        <f t="shared" si="119"/>
        <v>#N/A</v>
      </c>
      <c r="AO220" s="9" t="e">
        <f t="shared" si="120"/>
        <v>#N/A</v>
      </c>
      <c r="AP220" s="1" t="str">
        <f t="shared" si="109"/>
        <v/>
      </c>
      <c r="AQ220" s="1" t="str">
        <f t="shared" si="109"/>
        <v/>
      </c>
      <c r="AS220" s="1" t="str">
        <f t="shared" si="129"/>
        <v/>
      </c>
      <c r="AT220" s="1" t="e">
        <f t="shared" si="130"/>
        <v>#N/A</v>
      </c>
      <c r="AU220" s="1" t="e">
        <f t="shared" si="121"/>
        <v>#N/A</v>
      </c>
      <c r="AV220" s="9" t="e">
        <f t="shared" si="122"/>
        <v>#N/A</v>
      </c>
      <c r="AW220" s="9" t="e">
        <f t="shared" si="123"/>
        <v>#N/A</v>
      </c>
      <c r="AX220" s="9" t="e">
        <f t="shared" si="124"/>
        <v>#N/A</v>
      </c>
      <c r="AY220" s="9" t="e">
        <f t="shared" si="125"/>
        <v>#N/A</v>
      </c>
      <c r="AZ220" s="9" t="e">
        <f t="shared" si="126"/>
        <v>#N/A</v>
      </c>
      <c r="BA220" s="1">
        <f t="shared" si="132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9"/>
      <c r="CQ220" s="4"/>
    </row>
    <row r="221" spans="1:95" s="1" customFormat="1" x14ac:dyDescent="0.3">
      <c r="A221" s="1">
        <f t="shared" si="127"/>
        <v>0</v>
      </c>
      <c r="B221" s="1" t="e">
        <f t="shared" si="110"/>
        <v>#N/A</v>
      </c>
      <c r="J221" s="4"/>
      <c r="K221" s="4"/>
      <c r="L221" s="4"/>
      <c r="M221" s="63"/>
      <c r="Y221" s="60"/>
      <c r="AA221" s="1">
        <f t="shared" si="111"/>
        <v>0</v>
      </c>
      <c r="AB221" s="1">
        <f t="shared" si="112"/>
        <v>0</v>
      </c>
      <c r="AC221" s="1">
        <f t="shared" si="113"/>
        <v>0</v>
      </c>
      <c r="AD221" s="1" t="str">
        <f t="shared" si="128"/>
        <v/>
      </c>
      <c r="AE221" s="1" t="str">
        <f t="shared" si="108"/>
        <v/>
      </c>
      <c r="AF221" s="1" t="str">
        <f t="shared" si="108"/>
        <v/>
      </c>
      <c r="AG221" s="1" t="str">
        <f t="shared" si="108"/>
        <v/>
      </c>
      <c r="AH221" s="1" t="e">
        <f t="shared" si="131"/>
        <v>#N/A</v>
      </c>
      <c r="AI221" s="9" t="e">
        <f t="shared" si="114"/>
        <v>#N/A</v>
      </c>
      <c r="AJ221" s="9" t="e">
        <f t="shared" si="115"/>
        <v>#N/A</v>
      </c>
      <c r="AK221" s="9" t="e">
        <f t="shared" si="116"/>
        <v>#N/A</v>
      </c>
      <c r="AL221" s="9" t="e">
        <f t="shared" si="117"/>
        <v>#N/A</v>
      </c>
      <c r="AM221" s="9" t="e">
        <f t="shared" si="118"/>
        <v>#N/A</v>
      </c>
      <c r="AN221" s="9" t="e">
        <f t="shared" si="119"/>
        <v>#N/A</v>
      </c>
      <c r="AO221" s="9" t="e">
        <f t="shared" si="120"/>
        <v>#N/A</v>
      </c>
      <c r="AP221" s="1" t="str">
        <f t="shared" si="109"/>
        <v/>
      </c>
      <c r="AQ221" s="1" t="str">
        <f t="shared" si="109"/>
        <v/>
      </c>
      <c r="AS221" s="1" t="str">
        <f t="shared" si="129"/>
        <v/>
      </c>
      <c r="AT221" s="1" t="e">
        <f t="shared" si="130"/>
        <v>#N/A</v>
      </c>
      <c r="AU221" s="1" t="e">
        <f t="shared" si="121"/>
        <v>#N/A</v>
      </c>
      <c r="AV221" s="9" t="e">
        <f t="shared" si="122"/>
        <v>#N/A</v>
      </c>
      <c r="AW221" s="9" t="e">
        <f t="shared" si="123"/>
        <v>#N/A</v>
      </c>
      <c r="AX221" s="9" t="e">
        <f t="shared" si="124"/>
        <v>#N/A</v>
      </c>
      <c r="AY221" s="9" t="e">
        <f t="shared" si="125"/>
        <v>#N/A</v>
      </c>
      <c r="AZ221" s="9" t="e">
        <f t="shared" si="126"/>
        <v>#N/A</v>
      </c>
      <c r="BA221" s="1">
        <f t="shared" si="132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9"/>
      <c r="CQ221" s="4"/>
    </row>
    <row r="222" spans="1:95" s="1" customFormat="1" x14ac:dyDescent="0.3">
      <c r="A222" s="1">
        <f t="shared" si="127"/>
        <v>0</v>
      </c>
      <c r="B222" s="1" t="e">
        <f t="shared" si="110"/>
        <v>#N/A</v>
      </c>
      <c r="J222" s="4"/>
      <c r="K222" s="4"/>
      <c r="L222" s="4"/>
      <c r="M222" s="63"/>
      <c r="Y222" s="60"/>
      <c r="AA222" s="1">
        <f t="shared" si="111"/>
        <v>0</v>
      </c>
      <c r="AB222" s="1">
        <f t="shared" si="112"/>
        <v>0</v>
      </c>
      <c r="AC222" s="1">
        <f t="shared" si="113"/>
        <v>0</v>
      </c>
      <c r="AD222" s="1" t="str">
        <f t="shared" si="128"/>
        <v/>
      </c>
      <c r="AE222" s="1" t="str">
        <f t="shared" si="108"/>
        <v/>
      </c>
      <c r="AF222" s="1" t="str">
        <f t="shared" si="108"/>
        <v/>
      </c>
      <c r="AG222" s="1" t="str">
        <f t="shared" si="108"/>
        <v/>
      </c>
      <c r="AH222" s="1" t="e">
        <f t="shared" si="131"/>
        <v>#N/A</v>
      </c>
      <c r="AI222" s="9" t="e">
        <f t="shared" si="114"/>
        <v>#N/A</v>
      </c>
      <c r="AJ222" s="9" t="e">
        <f t="shared" si="115"/>
        <v>#N/A</v>
      </c>
      <c r="AK222" s="9" t="e">
        <f t="shared" si="116"/>
        <v>#N/A</v>
      </c>
      <c r="AL222" s="9" t="e">
        <f t="shared" si="117"/>
        <v>#N/A</v>
      </c>
      <c r="AM222" s="9" t="e">
        <f t="shared" si="118"/>
        <v>#N/A</v>
      </c>
      <c r="AN222" s="9" t="e">
        <f t="shared" si="119"/>
        <v>#N/A</v>
      </c>
      <c r="AO222" s="9" t="e">
        <f t="shared" si="120"/>
        <v>#N/A</v>
      </c>
      <c r="AP222" s="1" t="str">
        <f t="shared" si="109"/>
        <v/>
      </c>
      <c r="AQ222" s="1" t="str">
        <f t="shared" si="109"/>
        <v/>
      </c>
      <c r="AS222" s="1" t="str">
        <f t="shared" si="129"/>
        <v/>
      </c>
      <c r="AT222" s="1" t="e">
        <f t="shared" si="130"/>
        <v>#N/A</v>
      </c>
      <c r="AU222" s="1" t="e">
        <f t="shared" si="121"/>
        <v>#N/A</v>
      </c>
      <c r="AV222" s="9" t="e">
        <f t="shared" si="122"/>
        <v>#N/A</v>
      </c>
      <c r="AW222" s="9" t="e">
        <f t="shared" si="123"/>
        <v>#N/A</v>
      </c>
      <c r="AX222" s="9" t="e">
        <f t="shared" si="124"/>
        <v>#N/A</v>
      </c>
      <c r="AY222" s="9" t="e">
        <f t="shared" si="125"/>
        <v>#N/A</v>
      </c>
      <c r="AZ222" s="9" t="e">
        <f t="shared" si="126"/>
        <v>#N/A</v>
      </c>
      <c r="BA222" s="1">
        <f t="shared" si="132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9"/>
      <c r="CQ222" s="4"/>
    </row>
    <row r="223" spans="1:95" s="1" customFormat="1" x14ac:dyDescent="0.3">
      <c r="A223" s="1">
        <f t="shared" si="127"/>
        <v>0</v>
      </c>
      <c r="B223" s="1" t="e">
        <f t="shared" si="110"/>
        <v>#N/A</v>
      </c>
      <c r="J223" s="4"/>
      <c r="K223" s="4"/>
      <c r="L223" s="4"/>
      <c r="M223" s="63"/>
      <c r="Y223" s="60"/>
      <c r="AA223" s="1">
        <f t="shared" si="111"/>
        <v>0</v>
      </c>
      <c r="AB223" s="1">
        <f t="shared" si="112"/>
        <v>0</v>
      </c>
      <c r="AC223" s="1">
        <f t="shared" si="113"/>
        <v>0</v>
      </c>
      <c r="AD223" s="1" t="str">
        <f t="shared" si="128"/>
        <v/>
      </c>
      <c r="AE223" s="1" t="str">
        <f t="shared" si="108"/>
        <v/>
      </c>
      <c r="AF223" s="1" t="str">
        <f t="shared" si="108"/>
        <v/>
      </c>
      <c r="AG223" s="1" t="str">
        <f t="shared" si="108"/>
        <v/>
      </c>
      <c r="AH223" s="1" t="e">
        <f t="shared" si="131"/>
        <v>#N/A</v>
      </c>
      <c r="AI223" s="9" t="e">
        <f t="shared" si="114"/>
        <v>#N/A</v>
      </c>
      <c r="AJ223" s="9" t="e">
        <f t="shared" si="115"/>
        <v>#N/A</v>
      </c>
      <c r="AK223" s="9" t="e">
        <f t="shared" si="116"/>
        <v>#N/A</v>
      </c>
      <c r="AL223" s="9" t="e">
        <f t="shared" si="117"/>
        <v>#N/A</v>
      </c>
      <c r="AM223" s="9" t="e">
        <f t="shared" si="118"/>
        <v>#N/A</v>
      </c>
      <c r="AN223" s="9" t="e">
        <f t="shared" si="119"/>
        <v>#N/A</v>
      </c>
      <c r="AO223" s="9" t="e">
        <f t="shared" si="120"/>
        <v>#N/A</v>
      </c>
      <c r="AP223" s="1" t="str">
        <f t="shared" si="109"/>
        <v/>
      </c>
      <c r="AQ223" s="1" t="str">
        <f t="shared" si="109"/>
        <v/>
      </c>
      <c r="AS223" s="1" t="str">
        <f t="shared" si="129"/>
        <v/>
      </c>
      <c r="AT223" s="1" t="e">
        <f t="shared" si="130"/>
        <v>#N/A</v>
      </c>
      <c r="AU223" s="1" t="e">
        <f t="shared" si="121"/>
        <v>#N/A</v>
      </c>
      <c r="AV223" s="9" t="e">
        <f t="shared" si="122"/>
        <v>#N/A</v>
      </c>
      <c r="AW223" s="9" t="e">
        <f t="shared" si="123"/>
        <v>#N/A</v>
      </c>
      <c r="AX223" s="9" t="e">
        <f t="shared" si="124"/>
        <v>#N/A</v>
      </c>
      <c r="AY223" s="9" t="e">
        <f t="shared" si="125"/>
        <v>#N/A</v>
      </c>
      <c r="AZ223" s="9" t="e">
        <f t="shared" si="126"/>
        <v>#N/A</v>
      </c>
      <c r="BA223" s="1">
        <f t="shared" si="132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9"/>
      <c r="CQ223" s="4"/>
    </row>
    <row r="224" spans="1:95" s="1" customFormat="1" x14ac:dyDescent="0.3">
      <c r="A224" s="1">
        <f t="shared" si="127"/>
        <v>0</v>
      </c>
      <c r="B224" s="1" t="e">
        <f t="shared" si="110"/>
        <v>#N/A</v>
      </c>
      <c r="J224" s="4"/>
      <c r="K224" s="4"/>
      <c r="L224" s="4"/>
      <c r="M224" s="63"/>
      <c r="Y224" s="60"/>
      <c r="AA224" s="1">
        <f t="shared" si="111"/>
        <v>0</v>
      </c>
      <c r="AB224" s="1">
        <f t="shared" si="112"/>
        <v>0</v>
      </c>
      <c r="AC224" s="1">
        <f t="shared" si="113"/>
        <v>0</v>
      </c>
      <c r="AD224" s="1" t="str">
        <f t="shared" si="128"/>
        <v/>
      </c>
      <c r="AE224" s="1" t="str">
        <f t="shared" si="108"/>
        <v/>
      </c>
      <c r="AF224" s="1" t="str">
        <f t="shared" si="108"/>
        <v/>
      </c>
      <c r="AG224" s="1" t="str">
        <f t="shared" si="108"/>
        <v/>
      </c>
      <c r="AH224" s="1" t="e">
        <f t="shared" si="131"/>
        <v>#N/A</v>
      </c>
      <c r="AI224" s="9" t="e">
        <f t="shared" si="114"/>
        <v>#N/A</v>
      </c>
      <c r="AJ224" s="9" t="e">
        <f t="shared" si="115"/>
        <v>#N/A</v>
      </c>
      <c r="AK224" s="9" t="e">
        <f t="shared" si="116"/>
        <v>#N/A</v>
      </c>
      <c r="AL224" s="9" t="e">
        <f t="shared" si="117"/>
        <v>#N/A</v>
      </c>
      <c r="AM224" s="9" t="e">
        <f t="shared" si="118"/>
        <v>#N/A</v>
      </c>
      <c r="AN224" s="9" t="e">
        <f t="shared" si="119"/>
        <v>#N/A</v>
      </c>
      <c r="AO224" s="9" t="e">
        <f t="shared" si="120"/>
        <v>#N/A</v>
      </c>
      <c r="AP224" s="1" t="str">
        <f t="shared" si="109"/>
        <v/>
      </c>
      <c r="AQ224" s="1" t="str">
        <f t="shared" si="109"/>
        <v/>
      </c>
      <c r="AS224" s="1" t="str">
        <f t="shared" si="129"/>
        <v/>
      </c>
      <c r="AT224" s="1" t="e">
        <f t="shared" si="130"/>
        <v>#N/A</v>
      </c>
      <c r="AU224" s="1" t="e">
        <f t="shared" si="121"/>
        <v>#N/A</v>
      </c>
      <c r="AV224" s="9" t="e">
        <f t="shared" si="122"/>
        <v>#N/A</v>
      </c>
      <c r="AW224" s="9" t="e">
        <f t="shared" si="123"/>
        <v>#N/A</v>
      </c>
      <c r="AX224" s="9" t="e">
        <f t="shared" si="124"/>
        <v>#N/A</v>
      </c>
      <c r="AY224" s="9" t="e">
        <f t="shared" si="125"/>
        <v>#N/A</v>
      </c>
      <c r="AZ224" s="9" t="e">
        <f t="shared" si="126"/>
        <v>#N/A</v>
      </c>
      <c r="BA224" s="1">
        <f t="shared" si="132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9"/>
      <c r="CQ224" s="4"/>
    </row>
    <row r="225" spans="1:95" s="1" customFormat="1" x14ac:dyDescent="0.3">
      <c r="A225" s="1">
        <f t="shared" si="127"/>
        <v>0</v>
      </c>
      <c r="B225" s="1" t="e">
        <f t="shared" si="110"/>
        <v>#N/A</v>
      </c>
      <c r="J225" s="4"/>
      <c r="K225" s="4"/>
      <c r="L225" s="4"/>
      <c r="M225" s="63"/>
      <c r="Y225" s="60"/>
      <c r="AA225" s="1">
        <f t="shared" si="111"/>
        <v>0</v>
      </c>
      <c r="AB225" s="1">
        <f t="shared" si="112"/>
        <v>0</v>
      </c>
      <c r="AC225" s="1">
        <f t="shared" si="113"/>
        <v>0</v>
      </c>
      <c r="AD225" s="1" t="str">
        <f t="shared" si="128"/>
        <v/>
      </c>
      <c r="AE225" s="1" t="str">
        <f t="shared" si="108"/>
        <v/>
      </c>
      <c r="AF225" s="1" t="str">
        <f t="shared" si="108"/>
        <v/>
      </c>
      <c r="AG225" s="1" t="str">
        <f t="shared" si="108"/>
        <v/>
      </c>
      <c r="AH225" s="1" t="e">
        <f t="shared" si="131"/>
        <v>#N/A</v>
      </c>
      <c r="AI225" s="9" t="e">
        <f t="shared" si="114"/>
        <v>#N/A</v>
      </c>
      <c r="AJ225" s="9" t="e">
        <f t="shared" si="115"/>
        <v>#N/A</v>
      </c>
      <c r="AK225" s="9" t="e">
        <f t="shared" si="116"/>
        <v>#N/A</v>
      </c>
      <c r="AL225" s="9" t="e">
        <f t="shared" si="117"/>
        <v>#N/A</v>
      </c>
      <c r="AM225" s="9" t="e">
        <f t="shared" si="118"/>
        <v>#N/A</v>
      </c>
      <c r="AN225" s="9" t="e">
        <f t="shared" si="119"/>
        <v>#N/A</v>
      </c>
      <c r="AO225" s="9" t="e">
        <f t="shared" si="120"/>
        <v>#N/A</v>
      </c>
      <c r="AP225" s="1" t="str">
        <f t="shared" si="109"/>
        <v/>
      </c>
      <c r="AQ225" s="1" t="str">
        <f t="shared" si="109"/>
        <v/>
      </c>
      <c r="AS225" s="1" t="str">
        <f t="shared" si="129"/>
        <v/>
      </c>
      <c r="AT225" s="1" t="e">
        <f t="shared" si="130"/>
        <v>#N/A</v>
      </c>
      <c r="AU225" s="1" t="e">
        <f t="shared" si="121"/>
        <v>#N/A</v>
      </c>
      <c r="AV225" s="9" t="e">
        <f t="shared" si="122"/>
        <v>#N/A</v>
      </c>
      <c r="AW225" s="9" t="e">
        <f t="shared" si="123"/>
        <v>#N/A</v>
      </c>
      <c r="AX225" s="9" t="e">
        <f t="shared" si="124"/>
        <v>#N/A</v>
      </c>
      <c r="AY225" s="9" t="e">
        <f t="shared" si="125"/>
        <v>#N/A</v>
      </c>
      <c r="AZ225" s="9" t="e">
        <f t="shared" si="126"/>
        <v>#N/A</v>
      </c>
      <c r="BA225" s="1">
        <f t="shared" si="132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9"/>
      <c r="CQ225" s="4"/>
    </row>
    <row r="226" spans="1:95" s="1" customFormat="1" x14ac:dyDescent="0.3">
      <c r="A226" s="1">
        <f t="shared" si="127"/>
        <v>0</v>
      </c>
      <c r="B226" s="1" t="e">
        <f t="shared" si="110"/>
        <v>#N/A</v>
      </c>
      <c r="J226" s="4"/>
      <c r="K226" s="4"/>
      <c r="L226" s="4"/>
      <c r="M226" s="63"/>
      <c r="Y226" s="60"/>
      <c r="AA226" s="1">
        <f t="shared" si="111"/>
        <v>0</v>
      </c>
      <c r="AB226" s="1">
        <f t="shared" si="112"/>
        <v>0</v>
      </c>
      <c r="AC226" s="1">
        <f t="shared" si="113"/>
        <v>0</v>
      </c>
      <c r="AD226" s="1" t="str">
        <f t="shared" si="128"/>
        <v/>
      </c>
      <c r="AE226" s="1" t="str">
        <f t="shared" si="108"/>
        <v/>
      </c>
      <c r="AF226" s="1" t="str">
        <f t="shared" si="108"/>
        <v/>
      </c>
      <c r="AG226" s="1" t="str">
        <f t="shared" si="108"/>
        <v/>
      </c>
      <c r="AH226" s="1" t="e">
        <f t="shared" si="131"/>
        <v>#N/A</v>
      </c>
      <c r="AI226" s="9" t="e">
        <f t="shared" si="114"/>
        <v>#N/A</v>
      </c>
      <c r="AJ226" s="9" t="e">
        <f t="shared" si="115"/>
        <v>#N/A</v>
      </c>
      <c r="AK226" s="9" t="e">
        <f t="shared" si="116"/>
        <v>#N/A</v>
      </c>
      <c r="AL226" s="9" t="e">
        <f t="shared" si="117"/>
        <v>#N/A</v>
      </c>
      <c r="AM226" s="9" t="e">
        <f t="shared" si="118"/>
        <v>#N/A</v>
      </c>
      <c r="AN226" s="9" t="e">
        <f t="shared" si="119"/>
        <v>#N/A</v>
      </c>
      <c r="AO226" s="9" t="e">
        <f t="shared" si="120"/>
        <v>#N/A</v>
      </c>
      <c r="AP226" s="1" t="str">
        <f t="shared" si="109"/>
        <v/>
      </c>
      <c r="AQ226" s="1" t="str">
        <f t="shared" si="109"/>
        <v/>
      </c>
      <c r="AS226" s="1" t="str">
        <f t="shared" si="129"/>
        <v/>
      </c>
      <c r="AT226" s="1" t="e">
        <f t="shared" si="130"/>
        <v>#N/A</v>
      </c>
      <c r="AU226" s="1" t="e">
        <f t="shared" si="121"/>
        <v>#N/A</v>
      </c>
      <c r="AV226" s="9" t="e">
        <f t="shared" si="122"/>
        <v>#N/A</v>
      </c>
      <c r="AW226" s="9" t="e">
        <f t="shared" si="123"/>
        <v>#N/A</v>
      </c>
      <c r="AX226" s="9" t="e">
        <f t="shared" si="124"/>
        <v>#N/A</v>
      </c>
      <c r="AY226" s="9" t="e">
        <f t="shared" si="125"/>
        <v>#N/A</v>
      </c>
      <c r="AZ226" s="9" t="e">
        <f t="shared" si="126"/>
        <v>#N/A</v>
      </c>
      <c r="BA226" s="1">
        <f t="shared" si="132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9"/>
      <c r="CQ226" s="4"/>
    </row>
    <row r="227" spans="1:95" s="1" customFormat="1" x14ac:dyDescent="0.3">
      <c r="A227" s="1">
        <f t="shared" si="127"/>
        <v>0</v>
      </c>
      <c r="B227" s="1" t="e">
        <f t="shared" si="110"/>
        <v>#N/A</v>
      </c>
      <c r="J227" s="4"/>
      <c r="K227" s="4"/>
      <c r="L227" s="4"/>
      <c r="M227" s="63"/>
      <c r="Y227" s="60"/>
      <c r="AA227" s="1">
        <f t="shared" si="111"/>
        <v>0</v>
      </c>
      <c r="AB227" s="1">
        <f t="shared" si="112"/>
        <v>0</v>
      </c>
      <c r="AC227" s="1">
        <f t="shared" si="113"/>
        <v>0</v>
      </c>
      <c r="AD227" s="1" t="str">
        <f t="shared" si="128"/>
        <v/>
      </c>
      <c r="AE227" s="1" t="str">
        <f t="shared" si="108"/>
        <v/>
      </c>
      <c r="AF227" s="1" t="str">
        <f t="shared" si="108"/>
        <v/>
      </c>
      <c r="AG227" s="1" t="str">
        <f t="shared" si="108"/>
        <v/>
      </c>
      <c r="AH227" s="1" t="e">
        <f t="shared" si="131"/>
        <v>#N/A</v>
      </c>
      <c r="AI227" s="9" t="e">
        <f t="shared" si="114"/>
        <v>#N/A</v>
      </c>
      <c r="AJ227" s="9" t="e">
        <f t="shared" si="115"/>
        <v>#N/A</v>
      </c>
      <c r="AK227" s="9" t="e">
        <f t="shared" si="116"/>
        <v>#N/A</v>
      </c>
      <c r="AL227" s="9" t="e">
        <f t="shared" si="117"/>
        <v>#N/A</v>
      </c>
      <c r="AM227" s="9" t="e">
        <f t="shared" si="118"/>
        <v>#N/A</v>
      </c>
      <c r="AN227" s="9" t="e">
        <f t="shared" si="119"/>
        <v>#N/A</v>
      </c>
      <c r="AO227" s="9" t="e">
        <f t="shared" si="120"/>
        <v>#N/A</v>
      </c>
      <c r="AP227" s="1" t="str">
        <f t="shared" si="109"/>
        <v/>
      </c>
      <c r="AQ227" s="1" t="str">
        <f t="shared" si="109"/>
        <v/>
      </c>
      <c r="AS227" s="1" t="str">
        <f t="shared" si="129"/>
        <v/>
      </c>
      <c r="AT227" s="1" t="e">
        <f t="shared" si="130"/>
        <v>#N/A</v>
      </c>
      <c r="AU227" s="1" t="e">
        <f t="shared" si="121"/>
        <v>#N/A</v>
      </c>
      <c r="AV227" s="9" t="e">
        <f t="shared" si="122"/>
        <v>#N/A</v>
      </c>
      <c r="AW227" s="9" t="e">
        <f t="shared" si="123"/>
        <v>#N/A</v>
      </c>
      <c r="AX227" s="9" t="e">
        <f t="shared" si="124"/>
        <v>#N/A</v>
      </c>
      <c r="AY227" s="9" t="e">
        <f t="shared" si="125"/>
        <v>#N/A</v>
      </c>
      <c r="AZ227" s="9" t="e">
        <f t="shared" si="126"/>
        <v>#N/A</v>
      </c>
      <c r="BA227" s="1">
        <f t="shared" si="132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9"/>
      <c r="CQ227" s="4"/>
    </row>
    <row r="228" spans="1:95" s="1" customFormat="1" x14ac:dyDescent="0.3">
      <c r="A228" s="1">
        <f t="shared" si="127"/>
        <v>0</v>
      </c>
      <c r="B228" s="1" t="e">
        <f t="shared" si="110"/>
        <v>#N/A</v>
      </c>
      <c r="J228" s="4"/>
      <c r="K228" s="4"/>
      <c r="L228" s="4"/>
      <c r="M228" s="63"/>
      <c r="Y228" s="60"/>
      <c r="AA228" s="1">
        <f t="shared" si="111"/>
        <v>0</v>
      </c>
      <c r="AB228" s="1">
        <f t="shared" si="112"/>
        <v>0</v>
      </c>
      <c r="AC228" s="1">
        <f t="shared" si="113"/>
        <v>0</v>
      </c>
      <c r="AD228" s="1" t="str">
        <f t="shared" si="128"/>
        <v/>
      </c>
      <c r="AE228" s="1" t="str">
        <f t="shared" si="108"/>
        <v/>
      </c>
      <c r="AF228" s="1" t="str">
        <f t="shared" si="108"/>
        <v/>
      </c>
      <c r="AG228" s="1" t="str">
        <f t="shared" si="108"/>
        <v/>
      </c>
      <c r="AH228" s="1" t="e">
        <f t="shared" si="131"/>
        <v>#N/A</v>
      </c>
      <c r="AI228" s="9" t="e">
        <f t="shared" si="114"/>
        <v>#N/A</v>
      </c>
      <c r="AJ228" s="9" t="e">
        <f t="shared" si="115"/>
        <v>#N/A</v>
      </c>
      <c r="AK228" s="9" t="e">
        <f t="shared" si="116"/>
        <v>#N/A</v>
      </c>
      <c r="AL228" s="9" t="e">
        <f t="shared" si="117"/>
        <v>#N/A</v>
      </c>
      <c r="AM228" s="9" t="e">
        <f t="shared" si="118"/>
        <v>#N/A</v>
      </c>
      <c r="AN228" s="9" t="e">
        <f t="shared" si="119"/>
        <v>#N/A</v>
      </c>
      <c r="AO228" s="9" t="e">
        <f t="shared" si="120"/>
        <v>#N/A</v>
      </c>
      <c r="AP228" s="1" t="str">
        <f t="shared" si="109"/>
        <v/>
      </c>
      <c r="AQ228" s="1" t="str">
        <f t="shared" si="109"/>
        <v/>
      </c>
      <c r="AS228" s="1" t="str">
        <f t="shared" si="129"/>
        <v/>
      </c>
      <c r="AT228" s="1" t="e">
        <f t="shared" si="130"/>
        <v>#N/A</v>
      </c>
      <c r="AU228" s="1" t="e">
        <f t="shared" si="121"/>
        <v>#N/A</v>
      </c>
      <c r="AV228" s="9" t="e">
        <f t="shared" si="122"/>
        <v>#N/A</v>
      </c>
      <c r="AW228" s="9" t="e">
        <f t="shared" si="123"/>
        <v>#N/A</v>
      </c>
      <c r="AX228" s="9" t="e">
        <f t="shared" si="124"/>
        <v>#N/A</v>
      </c>
      <c r="AY228" s="9" t="e">
        <f t="shared" si="125"/>
        <v>#N/A</v>
      </c>
      <c r="AZ228" s="9" t="e">
        <f t="shared" si="126"/>
        <v>#N/A</v>
      </c>
      <c r="BA228" s="1">
        <f t="shared" si="132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9"/>
      <c r="CQ228" s="4"/>
    </row>
    <row r="229" spans="1:95" s="1" customFormat="1" x14ac:dyDescent="0.3">
      <c r="A229" s="1">
        <f t="shared" si="127"/>
        <v>0</v>
      </c>
      <c r="B229" s="1" t="e">
        <f t="shared" si="110"/>
        <v>#N/A</v>
      </c>
      <c r="J229" s="4"/>
      <c r="K229" s="4"/>
      <c r="L229" s="4"/>
      <c r="M229" s="63"/>
      <c r="Y229" s="60"/>
      <c r="AA229" s="1">
        <f t="shared" si="111"/>
        <v>0</v>
      </c>
      <c r="AB229" s="1">
        <f t="shared" si="112"/>
        <v>0</v>
      </c>
      <c r="AC229" s="1">
        <f t="shared" si="113"/>
        <v>0</v>
      </c>
      <c r="AD229" s="1" t="str">
        <f t="shared" si="128"/>
        <v/>
      </c>
      <c r="AE229" s="1" t="str">
        <f t="shared" si="108"/>
        <v/>
      </c>
      <c r="AF229" s="1" t="str">
        <f t="shared" si="108"/>
        <v/>
      </c>
      <c r="AG229" s="1" t="str">
        <f t="shared" si="108"/>
        <v/>
      </c>
      <c r="AH229" s="1" t="e">
        <f t="shared" si="131"/>
        <v>#N/A</v>
      </c>
      <c r="AI229" s="9" t="e">
        <f t="shared" si="114"/>
        <v>#N/A</v>
      </c>
      <c r="AJ229" s="9" t="e">
        <f t="shared" si="115"/>
        <v>#N/A</v>
      </c>
      <c r="AK229" s="9" t="e">
        <f t="shared" si="116"/>
        <v>#N/A</v>
      </c>
      <c r="AL229" s="9" t="e">
        <f t="shared" si="117"/>
        <v>#N/A</v>
      </c>
      <c r="AM229" s="9" t="e">
        <f t="shared" si="118"/>
        <v>#N/A</v>
      </c>
      <c r="AN229" s="9" t="e">
        <f t="shared" si="119"/>
        <v>#N/A</v>
      </c>
      <c r="AO229" s="9" t="e">
        <f t="shared" si="120"/>
        <v>#N/A</v>
      </c>
      <c r="AP229" s="1" t="str">
        <f t="shared" si="109"/>
        <v/>
      </c>
      <c r="AQ229" s="1" t="str">
        <f t="shared" si="109"/>
        <v/>
      </c>
      <c r="AS229" s="1" t="str">
        <f t="shared" si="129"/>
        <v/>
      </c>
      <c r="AT229" s="1" t="e">
        <f t="shared" si="130"/>
        <v>#N/A</v>
      </c>
      <c r="AU229" s="1" t="e">
        <f t="shared" si="121"/>
        <v>#N/A</v>
      </c>
      <c r="AV229" s="9" t="e">
        <f t="shared" si="122"/>
        <v>#N/A</v>
      </c>
      <c r="AW229" s="9" t="e">
        <f t="shared" si="123"/>
        <v>#N/A</v>
      </c>
      <c r="AX229" s="9" t="e">
        <f t="shared" si="124"/>
        <v>#N/A</v>
      </c>
      <c r="AY229" s="9" t="e">
        <f t="shared" si="125"/>
        <v>#N/A</v>
      </c>
      <c r="AZ229" s="9" t="e">
        <f t="shared" si="126"/>
        <v>#N/A</v>
      </c>
      <c r="BA229" s="1">
        <f t="shared" si="132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9"/>
      <c r="CQ229" s="4"/>
    </row>
    <row r="230" spans="1:95" s="1" customFormat="1" x14ac:dyDescent="0.3">
      <c r="A230" s="1">
        <f t="shared" si="127"/>
        <v>0</v>
      </c>
      <c r="B230" s="1" t="e">
        <f t="shared" si="110"/>
        <v>#N/A</v>
      </c>
      <c r="J230" s="4"/>
      <c r="K230" s="4"/>
      <c r="L230" s="4"/>
      <c r="M230" s="63"/>
      <c r="Y230" s="60"/>
      <c r="AA230" s="1">
        <f t="shared" si="111"/>
        <v>0</v>
      </c>
      <c r="AB230" s="1">
        <f t="shared" si="112"/>
        <v>0</v>
      </c>
      <c r="AC230" s="1">
        <f t="shared" si="113"/>
        <v>0</v>
      </c>
      <c r="AD230" s="1" t="str">
        <f t="shared" si="128"/>
        <v/>
      </c>
      <c r="AE230" s="1" t="str">
        <f t="shared" si="108"/>
        <v/>
      </c>
      <c r="AF230" s="1" t="str">
        <f t="shared" si="108"/>
        <v/>
      </c>
      <c r="AG230" s="1" t="str">
        <f t="shared" si="108"/>
        <v/>
      </c>
      <c r="AH230" s="1" t="e">
        <f t="shared" si="131"/>
        <v>#N/A</v>
      </c>
      <c r="AI230" s="9" t="e">
        <f t="shared" si="114"/>
        <v>#N/A</v>
      </c>
      <c r="AJ230" s="9" t="e">
        <f t="shared" si="115"/>
        <v>#N/A</v>
      </c>
      <c r="AK230" s="9" t="e">
        <f t="shared" si="116"/>
        <v>#N/A</v>
      </c>
      <c r="AL230" s="9" t="e">
        <f t="shared" si="117"/>
        <v>#N/A</v>
      </c>
      <c r="AM230" s="9" t="e">
        <f t="shared" si="118"/>
        <v>#N/A</v>
      </c>
      <c r="AN230" s="9" t="e">
        <f t="shared" si="119"/>
        <v>#N/A</v>
      </c>
      <c r="AO230" s="9" t="e">
        <f t="shared" si="120"/>
        <v>#N/A</v>
      </c>
      <c r="AP230" s="1" t="str">
        <f t="shared" si="109"/>
        <v/>
      </c>
      <c r="AQ230" s="1" t="str">
        <f t="shared" si="109"/>
        <v/>
      </c>
      <c r="AS230" s="1" t="str">
        <f t="shared" si="129"/>
        <v/>
      </c>
      <c r="AT230" s="1" t="e">
        <f t="shared" si="130"/>
        <v>#N/A</v>
      </c>
      <c r="AU230" s="1" t="e">
        <f t="shared" si="121"/>
        <v>#N/A</v>
      </c>
      <c r="AV230" s="9" t="e">
        <f t="shared" si="122"/>
        <v>#N/A</v>
      </c>
      <c r="AW230" s="9" t="e">
        <f t="shared" si="123"/>
        <v>#N/A</v>
      </c>
      <c r="AX230" s="9" t="e">
        <f t="shared" si="124"/>
        <v>#N/A</v>
      </c>
      <c r="AY230" s="9" t="e">
        <f t="shared" si="125"/>
        <v>#N/A</v>
      </c>
      <c r="AZ230" s="9" t="e">
        <f t="shared" si="126"/>
        <v>#N/A</v>
      </c>
      <c r="BA230" s="1">
        <f t="shared" si="132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9"/>
      <c r="CQ230" s="4"/>
    </row>
    <row r="231" spans="1:95" s="1" customFormat="1" x14ac:dyDescent="0.3">
      <c r="A231" s="1">
        <f t="shared" si="127"/>
        <v>0</v>
      </c>
      <c r="B231" s="1" t="e">
        <f t="shared" si="110"/>
        <v>#N/A</v>
      </c>
      <c r="J231" s="4"/>
      <c r="K231" s="4"/>
      <c r="L231" s="4"/>
      <c r="M231" s="63"/>
      <c r="Y231" s="60"/>
      <c r="AA231" s="1">
        <f t="shared" si="111"/>
        <v>0</v>
      </c>
      <c r="AB231" s="1">
        <f t="shared" si="112"/>
        <v>0</v>
      </c>
      <c r="AC231" s="1">
        <f t="shared" si="113"/>
        <v>0</v>
      </c>
      <c r="AD231" s="1" t="str">
        <f t="shared" si="128"/>
        <v/>
      </c>
      <c r="AE231" s="1" t="str">
        <f t="shared" si="108"/>
        <v/>
      </c>
      <c r="AF231" s="1" t="str">
        <f t="shared" si="108"/>
        <v/>
      </c>
      <c r="AG231" s="1" t="str">
        <f t="shared" si="108"/>
        <v/>
      </c>
      <c r="AH231" s="1" t="e">
        <f t="shared" si="131"/>
        <v>#N/A</v>
      </c>
      <c r="AI231" s="9" t="e">
        <f t="shared" si="114"/>
        <v>#N/A</v>
      </c>
      <c r="AJ231" s="9" t="e">
        <f t="shared" si="115"/>
        <v>#N/A</v>
      </c>
      <c r="AK231" s="9" t="e">
        <f t="shared" si="116"/>
        <v>#N/A</v>
      </c>
      <c r="AL231" s="9" t="e">
        <f t="shared" si="117"/>
        <v>#N/A</v>
      </c>
      <c r="AM231" s="9" t="e">
        <f t="shared" si="118"/>
        <v>#N/A</v>
      </c>
      <c r="AN231" s="9" t="e">
        <f t="shared" si="119"/>
        <v>#N/A</v>
      </c>
      <c r="AO231" s="9" t="e">
        <f t="shared" si="120"/>
        <v>#N/A</v>
      </c>
      <c r="AP231" s="1" t="str">
        <f t="shared" si="109"/>
        <v/>
      </c>
      <c r="AQ231" s="1" t="str">
        <f t="shared" si="109"/>
        <v/>
      </c>
      <c r="AS231" s="1" t="str">
        <f t="shared" si="129"/>
        <v/>
      </c>
      <c r="AT231" s="1" t="e">
        <f t="shared" si="130"/>
        <v>#N/A</v>
      </c>
      <c r="AU231" s="1" t="e">
        <f t="shared" si="121"/>
        <v>#N/A</v>
      </c>
      <c r="AV231" s="9" t="e">
        <f t="shared" si="122"/>
        <v>#N/A</v>
      </c>
      <c r="AW231" s="9" t="e">
        <f t="shared" si="123"/>
        <v>#N/A</v>
      </c>
      <c r="AX231" s="9" t="e">
        <f t="shared" si="124"/>
        <v>#N/A</v>
      </c>
      <c r="AY231" s="9" t="e">
        <f t="shared" si="125"/>
        <v>#N/A</v>
      </c>
      <c r="AZ231" s="9" t="e">
        <f t="shared" si="126"/>
        <v>#N/A</v>
      </c>
      <c r="BA231" s="1">
        <f t="shared" si="132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9"/>
      <c r="CQ231" s="4"/>
    </row>
    <row r="232" spans="1:95" s="1" customFormat="1" x14ac:dyDescent="0.3">
      <c r="A232" s="1">
        <f t="shared" si="127"/>
        <v>0</v>
      </c>
      <c r="B232" s="1" t="e">
        <f t="shared" si="110"/>
        <v>#N/A</v>
      </c>
      <c r="J232" s="4"/>
      <c r="K232" s="4"/>
      <c r="L232" s="4"/>
      <c r="M232" s="63"/>
      <c r="Y232" s="60"/>
      <c r="AA232" s="1">
        <f t="shared" si="111"/>
        <v>0</v>
      </c>
      <c r="AB232" s="1">
        <f t="shared" si="112"/>
        <v>0</v>
      </c>
      <c r="AC232" s="1">
        <f t="shared" si="113"/>
        <v>0</v>
      </c>
      <c r="AD232" s="1" t="str">
        <f t="shared" si="128"/>
        <v/>
      </c>
      <c r="AE232" s="1" t="str">
        <f t="shared" si="108"/>
        <v/>
      </c>
      <c r="AF232" s="1" t="str">
        <f t="shared" si="108"/>
        <v/>
      </c>
      <c r="AG232" s="1" t="str">
        <f t="shared" si="108"/>
        <v/>
      </c>
      <c r="AH232" s="1" t="e">
        <f t="shared" si="131"/>
        <v>#N/A</v>
      </c>
      <c r="AI232" s="9" t="e">
        <f t="shared" si="114"/>
        <v>#N/A</v>
      </c>
      <c r="AJ232" s="9" t="e">
        <f t="shared" si="115"/>
        <v>#N/A</v>
      </c>
      <c r="AK232" s="9" t="e">
        <f t="shared" si="116"/>
        <v>#N/A</v>
      </c>
      <c r="AL232" s="9" t="e">
        <f t="shared" si="117"/>
        <v>#N/A</v>
      </c>
      <c r="AM232" s="9" t="e">
        <f t="shared" si="118"/>
        <v>#N/A</v>
      </c>
      <c r="AN232" s="9" t="e">
        <f t="shared" si="119"/>
        <v>#N/A</v>
      </c>
      <c r="AO232" s="9" t="e">
        <f t="shared" si="120"/>
        <v>#N/A</v>
      </c>
      <c r="AP232" s="1" t="str">
        <f t="shared" si="109"/>
        <v/>
      </c>
      <c r="AQ232" s="1" t="str">
        <f t="shared" si="109"/>
        <v/>
      </c>
      <c r="AS232" s="1" t="str">
        <f t="shared" si="129"/>
        <v/>
      </c>
      <c r="AT232" s="1" t="e">
        <f t="shared" si="130"/>
        <v>#N/A</v>
      </c>
      <c r="AU232" s="1" t="e">
        <f t="shared" si="121"/>
        <v>#N/A</v>
      </c>
      <c r="AV232" s="9" t="e">
        <f t="shared" si="122"/>
        <v>#N/A</v>
      </c>
      <c r="AW232" s="9" t="e">
        <f t="shared" si="123"/>
        <v>#N/A</v>
      </c>
      <c r="AX232" s="9" t="e">
        <f t="shared" si="124"/>
        <v>#N/A</v>
      </c>
      <c r="AY232" s="9" t="e">
        <f t="shared" si="125"/>
        <v>#N/A</v>
      </c>
      <c r="AZ232" s="9" t="e">
        <f t="shared" si="126"/>
        <v>#N/A</v>
      </c>
      <c r="BA232" s="1">
        <f t="shared" si="132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9"/>
      <c r="CQ232" s="4"/>
    </row>
    <row r="233" spans="1:95" s="1" customFormat="1" x14ac:dyDescent="0.3">
      <c r="A233" s="1">
        <f t="shared" si="127"/>
        <v>0</v>
      </c>
      <c r="B233" s="1" t="e">
        <f t="shared" si="110"/>
        <v>#N/A</v>
      </c>
      <c r="J233" s="4"/>
      <c r="K233" s="4"/>
      <c r="L233" s="4"/>
      <c r="M233" s="63"/>
      <c r="Y233" s="60"/>
      <c r="AA233" s="1">
        <f t="shared" si="111"/>
        <v>0</v>
      </c>
      <c r="AB233" s="1">
        <f t="shared" si="112"/>
        <v>0</v>
      </c>
      <c r="AC233" s="1">
        <f t="shared" si="113"/>
        <v>0</v>
      </c>
      <c r="AD233" s="1" t="str">
        <f t="shared" si="128"/>
        <v/>
      </c>
      <c r="AE233" s="1" t="str">
        <f t="shared" si="108"/>
        <v/>
      </c>
      <c r="AF233" s="1" t="str">
        <f t="shared" si="108"/>
        <v/>
      </c>
      <c r="AG233" s="1" t="str">
        <f t="shared" si="108"/>
        <v/>
      </c>
      <c r="AH233" s="1" t="e">
        <f t="shared" si="131"/>
        <v>#N/A</v>
      </c>
      <c r="AI233" s="9" t="e">
        <f t="shared" si="114"/>
        <v>#N/A</v>
      </c>
      <c r="AJ233" s="9" t="e">
        <f t="shared" si="115"/>
        <v>#N/A</v>
      </c>
      <c r="AK233" s="9" t="e">
        <f t="shared" si="116"/>
        <v>#N/A</v>
      </c>
      <c r="AL233" s="9" t="e">
        <f t="shared" si="117"/>
        <v>#N/A</v>
      </c>
      <c r="AM233" s="9" t="e">
        <f t="shared" si="118"/>
        <v>#N/A</v>
      </c>
      <c r="AN233" s="9" t="e">
        <f t="shared" si="119"/>
        <v>#N/A</v>
      </c>
      <c r="AO233" s="9" t="e">
        <f t="shared" si="120"/>
        <v>#N/A</v>
      </c>
      <c r="AP233" s="1" t="str">
        <f t="shared" si="109"/>
        <v/>
      </c>
      <c r="AQ233" s="1" t="str">
        <f t="shared" si="109"/>
        <v/>
      </c>
      <c r="AS233" s="1" t="str">
        <f t="shared" si="129"/>
        <v/>
      </c>
      <c r="AT233" s="1" t="e">
        <f t="shared" si="130"/>
        <v>#N/A</v>
      </c>
      <c r="AU233" s="1" t="e">
        <f t="shared" si="121"/>
        <v>#N/A</v>
      </c>
      <c r="AV233" s="9" t="e">
        <f t="shared" si="122"/>
        <v>#N/A</v>
      </c>
      <c r="AW233" s="9" t="e">
        <f t="shared" si="123"/>
        <v>#N/A</v>
      </c>
      <c r="AX233" s="9" t="e">
        <f t="shared" si="124"/>
        <v>#N/A</v>
      </c>
      <c r="AY233" s="9" t="e">
        <f t="shared" si="125"/>
        <v>#N/A</v>
      </c>
      <c r="AZ233" s="9" t="e">
        <f t="shared" si="126"/>
        <v>#N/A</v>
      </c>
      <c r="BA233" s="1">
        <f t="shared" si="132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9"/>
      <c r="CQ233" s="4"/>
    </row>
    <row r="234" spans="1:95" s="1" customFormat="1" x14ac:dyDescent="0.3">
      <c r="A234" s="1">
        <f t="shared" si="127"/>
        <v>0</v>
      </c>
      <c r="B234" s="1" t="e">
        <f t="shared" si="110"/>
        <v>#N/A</v>
      </c>
      <c r="J234" s="4"/>
      <c r="K234" s="4"/>
      <c r="L234" s="4"/>
      <c r="M234" s="63"/>
      <c r="Y234" s="60"/>
      <c r="AA234" s="1">
        <f t="shared" si="111"/>
        <v>0</v>
      </c>
      <c r="AB234" s="1">
        <f t="shared" si="112"/>
        <v>0</v>
      </c>
      <c r="AC234" s="1">
        <f t="shared" si="113"/>
        <v>0</v>
      </c>
      <c r="AD234" s="1" t="str">
        <f t="shared" si="128"/>
        <v/>
      </c>
      <c r="AE234" s="1" t="str">
        <f t="shared" si="108"/>
        <v/>
      </c>
      <c r="AF234" s="1" t="str">
        <f t="shared" si="108"/>
        <v/>
      </c>
      <c r="AG234" s="1" t="str">
        <f t="shared" si="108"/>
        <v/>
      </c>
      <c r="AH234" s="1" t="e">
        <f t="shared" si="131"/>
        <v>#N/A</v>
      </c>
      <c r="AI234" s="9" t="e">
        <f t="shared" si="114"/>
        <v>#N/A</v>
      </c>
      <c r="AJ234" s="9" t="e">
        <f t="shared" si="115"/>
        <v>#N/A</v>
      </c>
      <c r="AK234" s="9" t="e">
        <f t="shared" si="116"/>
        <v>#N/A</v>
      </c>
      <c r="AL234" s="9" t="e">
        <f t="shared" si="117"/>
        <v>#N/A</v>
      </c>
      <c r="AM234" s="9" t="e">
        <f t="shared" si="118"/>
        <v>#N/A</v>
      </c>
      <c r="AN234" s="9" t="e">
        <f t="shared" si="119"/>
        <v>#N/A</v>
      </c>
      <c r="AO234" s="9" t="e">
        <f t="shared" si="120"/>
        <v>#N/A</v>
      </c>
      <c r="AP234" s="1" t="str">
        <f t="shared" si="109"/>
        <v/>
      </c>
      <c r="AQ234" s="1" t="str">
        <f t="shared" si="109"/>
        <v/>
      </c>
      <c r="AS234" s="1" t="str">
        <f t="shared" si="129"/>
        <v/>
      </c>
      <c r="AT234" s="1" t="e">
        <f t="shared" si="130"/>
        <v>#N/A</v>
      </c>
      <c r="AU234" s="1" t="e">
        <f t="shared" si="121"/>
        <v>#N/A</v>
      </c>
      <c r="AV234" s="9" t="e">
        <f t="shared" si="122"/>
        <v>#N/A</v>
      </c>
      <c r="AW234" s="9" t="e">
        <f t="shared" si="123"/>
        <v>#N/A</v>
      </c>
      <c r="AX234" s="9" t="e">
        <f t="shared" si="124"/>
        <v>#N/A</v>
      </c>
      <c r="AY234" s="9" t="e">
        <f t="shared" si="125"/>
        <v>#N/A</v>
      </c>
      <c r="AZ234" s="9" t="e">
        <f t="shared" si="126"/>
        <v>#N/A</v>
      </c>
      <c r="BA234" s="1">
        <f t="shared" si="132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9"/>
      <c r="CQ234" s="4"/>
    </row>
    <row r="235" spans="1:95" s="1" customFormat="1" x14ac:dyDescent="0.3">
      <c r="A235" s="1">
        <f t="shared" si="127"/>
        <v>0</v>
      </c>
      <c r="B235" s="1" t="e">
        <f t="shared" si="110"/>
        <v>#N/A</v>
      </c>
      <c r="J235" s="4"/>
      <c r="K235" s="4"/>
      <c r="L235" s="4"/>
      <c r="M235" s="63"/>
      <c r="Y235" s="60"/>
      <c r="AA235" s="1">
        <f t="shared" si="111"/>
        <v>0</v>
      </c>
      <c r="AB235" s="1">
        <f t="shared" si="112"/>
        <v>0</v>
      </c>
      <c r="AC235" s="1">
        <f t="shared" si="113"/>
        <v>0</v>
      </c>
      <c r="AD235" s="1" t="str">
        <f t="shared" si="128"/>
        <v/>
      </c>
      <c r="AE235" s="1" t="str">
        <f t="shared" si="108"/>
        <v/>
      </c>
      <c r="AF235" s="1" t="str">
        <f t="shared" si="108"/>
        <v/>
      </c>
      <c r="AG235" s="1" t="str">
        <f t="shared" si="108"/>
        <v/>
      </c>
      <c r="AH235" s="1" t="e">
        <f t="shared" si="131"/>
        <v>#N/A</v>
      </c>
      <c r="AI235" s="9" t="e">
        <f t="shared" si="114"/>
        <v>#N/A</v>
      </c>
      <c r="AJ235" s="9" t="e">
        <f t="shared" si="115"/>
        <v>#N/A</v>
      </c>
      <c r="AK235" s="9" t="e">
        <f t="shared" si="116"/>
        <v>#N/A</v>
      </c>
      <c r="AL235" s="9" t="e">
        <f t="shared" si="117"/>
        <v>#N/A</v>
      </c>
      <c r="AM235" s="9" t="e">
        <f t="shared" si="118"/>
        <v>#N/A</v>
      </c>
      <c r="AN235" s="9" t="e">
        <f t="shared" si="119"/>
        <v>#N/A</v>
      </c>
      <c r="AO235" s="9" t="e">
        <f t="shared" si="120"/>
        <v>#N/A</v>
      </c>
      <c r="AP235" s="1" t="str">
        <f t="shared" si="109"/>
        <v/>
      </c>
      <c r="AQ235" s="1" t="str">
        <f t="shared" si="109"/>
        <v/>
      </c>
      <c r="AS235" s="1" t="str">
        <f t="shared" si="129"/>
        <v/>
      </c>
      <c r="AT235" s="1" t="e">
        <f t="shared" si="130"/>
        <v>#N/A</v>
      </c>
      <c r="AU235" s="1" t="e">
        <f t="shared" si="121"/>
        <v>#N/A</v>
      </c>
      <c r="AV235" s="9" t="e">
        <f t="shared" si="122"/>
        <v>#N/A</v>
      </c>
      <c r="AW235" s="9" t="e">
        <f t="shared" si="123"/>
        <v>#N/A</v>
      </c>
      <c r="AX235" s="9" t="e">
        <f t="shared" si="124"/>
        <v>#N/A</v>
      </c>
      <c r="AY235" s="9" t="e">
        <f t="shared" si="125"/>
        <v>#N/A</v>
      </c>
      <c r="AZ235" s="9" t="e">
        <f t="shared" si="126"/>
        <v>#N/A</v>
      </c>
      <c r="BA235" s="1">
        <f t="shared" si="132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9"/>
      <c r="CQ235" s="4"/>
    </row>
    <row r="236" spans="1:95" s="1" customFormat="1" x14ac:dyDescent="0.3">
      <c r="A236" s="1">
        <f t="shared" si="127"/>
        <v>0</v>
      </c>
      <c r="B236" s="1" t="e">
        <f t="shared" si="110"/>
        <v>#N/A</v>
      </c>
      <c r="J236" s="4"/>
      <c r="K236" s="4"/>
      <c r="L236" s="4"/>
      <c r="M236" s="63"/>
      <c r="Y236" s="60"/>
      <c r="AA236" s="1">
        <f t="shared" si="111"/>
        <v>0</v>
      </c>
      <c r="AB236" s="1">
        <f t="shared" si="112"/>
        <v>0</v>
      </c>
      <c r="AC236" s="1">
        <f t="shared" si="113"/>
        <v>0</v>
      </c>
      <c r="AD236" s="1" t="str">
        <f t="shared" si="128"/>
        <v/>
      </c>
      <c r="AE236" s="1" t="str">
        <f t="shared" si="108"/>
        <v/>
      </c>
      <c r="AF236" s="1" t="str">
        <f t="shared" si="108"/>
        <v/>
      </c>
      <c r="AG236" s="1" t="str">
        <f t="shared" si="108"/>
        <v/>
      </c>
      <c r="AH236" s="1" t="e">
        <f t="shared" si="131"/>
        <v>#N/A</v>
      </c>
      <c r="AI236" s="9" t="e">
        <f t="shared" si="114"/>
        <v>#N/A</v>
      </c>
      <c r="AJ236" s="9" t="e">
        <f t="shared" si="115"/>
        <v>#N/A</v>
      </c>
      <c r="AK236" s="9" t="e">
        <f t="shared" si="116"/>
        <v>#N/A</v>
      </c>
      <c r="AL236" s="9" t="e">
        <f t="shared" si="117"/>
        <v>#N/A</v>
      </c>
      <c r="AM236" s="9" t="e">
        <f t="shared" si="118"/>
        <v>#N/A</v>
      </c>
      <c r="AN236" s="9" t="e">
        <f t="shared" si="119"/>
        <v>#N/A</v>
      </c>
      <c r="AO236" s="9" t="e">
        <f t="shared" si="120"/>
        <v>#N/A</v>
      </c>
      <c r="AP236" s="1" t="str">
        <f t="shared" si="109"/>
        <v/>
      </c>
      <c r="AQ236" s="1" t="str">
        <f t="shared" si="109"/>
        <v/>
      </c>
      <c r="AS236" s="1" t="str">
        <f t="shared" si="129"/>
        <v/>
      </c>
      <c r="AT236" s="1" t="e">
        <f t="shared" si="130"/>
        <v>#N/A</v>
      </c>
      <c r="AU236" s="1" t="e">
        <f t="shared" si="121"/>
        <v>#N/A</v>
      </c>
      <c r="AV236" s="9" t="e">
        <f t="shared" si="122"/>
        <v>#N/A</v>
      </c>
      <c r="AW236" s="9" t="e">
        <f t="shared" si="123"/>
        <v>#N/A</v>
      </c>
      <c r="AX236" s="9" t="e">
        <f t="shared" si="124"/>
        <v>#N/A</v>
      </c>
      <c r="AY236" s="9" t="e">
        <f t="shared" si="125"/>
        <v>#N/A</v>
      </c>
      <c r="AZ236" s="9" t="e">
        <f t="shared" si="126"/>
        <v>#N/A</v>
      </c>
      <c r="BA236" s="1">
        <f t="shared" si="132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9"/>
      <c r="CQ236" s="4"/>
    </row>
    <row r="237" spans="1:95" s="1" customFormat="1" x14ac:dyDescent="0.3">
      <c r="A237" s="1">
        <f t="shared" si="127"/>
        <v>0</v>
      </c>
      <c r="B237" s="1" t="e">
        <f t="shared" si="110"/>
        <v>#N/A</v>
      </c>
      <c r="J237" s="4"/>
      <c r="K237" s="4"/>
      <c r="L237" s="4"/>
      <c r="M237" s="63"/>
      <c r="Y237" s="60"/>
      <c r="AA237" s="1">
        <f t="shared" si="111"/>
        <v>0</v>
      </c>
      <c r="AB237" s="1">
        <f t="shared" si="112"/>
        <v>0</v>
      </c>
      <c r="AC237" s="1">
        <f t="shared" si="113"/>
        <v>0</v>
      </c>
      <c r="AD237" s="1" t="str">
        <f t="shared" si="128"/>
        <v/>
      </c>
      <c r="AE237" s="1" t="str">
        <f t="shared" si="108"/>
        <v/>
      </c>
      <c r="AF237" s="1" t="str">
        <f t="shared" si="108"/>
        <v/>
      </c>
      <c r="AG237" s="1" t="str">
        <f t="shared" si="108"/>
        <v/>
      </c>
      <c r="AH237" s="1" t="e">
        <f t="shared" si="131"/>
        <v>#N/A</v>
      </c>
      <c r="AI237" s="9" t="e">
        <f t="shared" si="114"/>
        <v>#N/A</v>
      </c>
      <c r="AJ237" s="9" t="e">
        <f t="shared" si="115"/>
        <v>#N/A</v>
      </c>
      <c r="AK237" s="9" t="e">
        <f t="shared" si="116"/>
        <v>#N/A</v>
      </c>
      <c r="AL237" s="9" t="e">
        <f t="shared" si="117"/>
        <v>#N/A</v>
      </c>
      <c r="AM237" s="9" t="e">
        <f t="shared" si="118"/>
        <v>#N/A</v>
      </c>
      <c r="AN237" s="9" t="e">
        <f t="shared" si="119"/>
        <v>#N/A</v>
      </c>
      <c r="AO237" s="9" t="e">
        <f t="shared" si="120"/>
        <v>#N/A</v>
      </c>
      <c r="AP237" s="1" t="str">
        <f t="shared" si="109"/>
        <v/>
      </c>
      <c r="AQ237" s="1" t="str">
        <f t="shared" si="109"/>
        <v/>
      </c>
      <c r="AS237" s="1" t="str">
        <f t="shared" si="129"/>
        <v/>
      </c>
      <c r="AT237" s="1" t="e">
        <f t="shared" si="130"/>
        <v>#N/A</v>
      </c>
      <c r="AU237" s="1" t="e">
        <f t="shared" si="121"/>
        <v>#N/A</v>
      </c>
      <c r="AV237" s="9" t="e">
        <f t="shared" si="122"/>
        <v>#N/A</v>
      </c>
      <c r="AW237" s="9" t="e">
        <f t="shared" si="123"/>
        <v>#N/A</v>
      </c>
      <c r="AX237" s="9" t="e">
        <f t="shared" si="124"/>
        <v>#N/A</v>
      </c>
      <c r="AY237" s="9" t="e">
        <f t="shared" si="125"/>
        <v>#N/A</v>
      </c>
      <c r="AZ237" s="9" t="e">
        <f t="shared" si="126"/>
        <v>#N/A</v>
      </c>
      <c r="BA237" s="1">
        <f t="shared" si="132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9"/>
      <c r="CQ237" s="4"/>
    </row>
    <row r="238" spans="1:95" s="1" customFormat="1" x14ac:dyDescent="0.3">
      <c r="A238" s="1">
        <f t="shared" si="127"/>
        <v>0</v>
      </c>
      <c r="B238" s="1" t="e">
        <f t="shared" si="110"/>
        <v>#N/A</v>
      </c>
      <c r="J238" s="4"/>
      <c r="K238" s="4"/>
      <c r="L238" s="4"/>
      <c r="M238" s="63"/>
      <c r="Y238" s="60"/>
      <c r="AA238" s="1">
        <f t="shared" si="111"/>
        <v>0</v>
      </c>
      <c r="AB238" s="1">
        <f t="shared" si="112"/>
        <v>0</v>
      </c>
      <c r="AC238" s="1">
        <f t="shared" si="113"/>
        <v>0</v>
      </c>
      <c r="AD238" s="1" t="str">
        <f t="shared" si="128"/>
        <v/>
      </c>
      <c r="AE238" s="1" t="str">
        <f t="shared" si="108"/>
        <v/>
      </c>
      <c r="AF238" s="1" t="str">
        <f t="shared" si="108"/>
        <v/>
      </c>
      <c r="AG238" s="1" t="str">
        <f t="shared" si="108"/>
        <v/>
      </c>
      <c r="AH238" s="1" t="e">
        <f t="shared" si="131"/>
        <v>#N/A</v>
      </c>
      <c r="AI238" s="9" t="e">
        <f t="shared" si="114"/>
        <v>#N/A</v>
      </c>
      <c r="AJ238" s="9" t="e">
        <f t="shared" si="115"/>
        <v>#N/A</v>
      </c>
      <c r="AK238" s="9" t="e">
        <f t="shared" si="116"/>
        <v>#N/A</v>
      </c>
      <c r="AL238" s="9" t="e">
        <f t="shared" si="117"/>
        <v>#N/A</v>
      </c>
      <c r="AM238" s="9" t="e">
        <f t="shared" si="118"/>
        <v>#N/A</v>
      </c>
      <c r="AN238" s="9" t="e">
        <f t="shared" si="119"/>
        <v>#N/A</v>
      </c>
      <c r="AO238" s="9" t="e">
        <f t="shared" si="120"/>
        <v>#N/A</v>
      </c>
      <c r="AP238" s="1" t="str">
        <f t="shared" si="109"/>
        <v/>
      </c>
      <c r="AQ238" s="1" t="str">
        <f t="shared" si="109"/>
        <v/>
      </c>
      <c r="AS238" s="1" t="str">
        <f t="shared" si="129"/>
        <v/>
      </c>
      <c r="AT238" s="1" t="e">
        <f t="shared" si="130"/>
        <v>#N/A</v>
      </c>
      <c r="AU238" s="1" t="e">
        <f t="shared" si="121"/>
        <v>#N/A</v>
      </c>
      <c r="AV238" s="9" t="e">
        <f t="shared" si="122"/>
        <v>#N/A</v>
      </c>
      <c r="AW238" s="9" t="e">
        <f t="shared" si="123"/>
        <v>#N/A</v>
      </c>
      <c r="AX238" s="9" t="e">
        <f t="shared" si="124"/>
        <v>#N/A</v>
      </c>
      <c r="AY238" s="9" t="e">
        <f t="shared" si="125"/>
        <v>#N/A</v>
      </c>
      <c r="AZ238" s="9" t="e">
        <f t="shared" si="126"/>
        <v>#N/A</v>
      </c>
      <c r="BA238" s="1">
        <f t="shared" si="132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9"/>
      <c r="CQ238" s="4"/>
    </row>
    <row r="239" spans="1:95" s="1" customFormat="1" x14ac:dyDescent="0.3">
      <c r="A239" s="1">
        <f t="shared" si="127"/>
        <v>0</v>
      </c>
      <c r="B239" s="1" t="e">
        <f t="shared" si="110"/>
        <v>#N/A</v>
      </c>
      <c r="J239" s="4"/>
      <c r="K239" s="4"/>
      <c r="L239" s="4"/>
      <c r="M239" s="63"/>
      <c r="Y239" s="60"/>
      <c r="AA239" s="1">
        <f t="shared" si="111"/>
        <v>0</v>
      </c>
      <c r="AB239" s="1">
        <f t="shared" si="112"/>
        <v>0</v>
      </c>
      <c r="AC239" s="1">
        <f t="shared" si="113"/>
        <v>0</v>
      </c>
      <c r="AD239" s="1" t="str">
        <f t="shared" si="128"/>
        <v/>
      </c>
      <c r="AE239" s="1" t="str">
        <f t="shared" si="108"/>
        <v/>
      </c>
      <c r="AF239" s="1" t="str">
        <f t="shared" si="108"/>
        <v/>
      </c>
      <c r="AG239" s="1" t="str">
        <f t="shared" si="108"/>
        <v/>
      </c>
      <c r="AH239" s="1" t="e">
        <f t="shared" si="131"/>
        <v>#N/A</v>
      </c>
      <c r="AI239" s="9" t="e">
        <f t="shared" si="114"/>
        <v>#N/A</v>
      </c>
      <c r="AJ239" s="9" t="e">
        <f t="shared" si="115"/>
        <v>#N/A</v>
      </c>
      <c r="AK239" s="9" t="e">
        <f t="shared" si="116"/>
        <v>#N/A</v>
      </c>
      <c r="AL239" s="9" t="e">
        <f t="shared" si="117"/>
        <v>#N/A</v>
      </c>
      <c r="AM239" s="9" t="e">
        <f t="shared" si="118"/>
        <v>#N/A</v>
      </c>
      <c r="AN239" s="9" t="e">
        <f t="shared" si="119"/>
        <v>#N/A</v>
      </c>
      <c r="AO239" s="9" t="e">
        <f t="shared" si="120"/>
        <v>#N/A</v>
      </c>
      <c r="AP239" s="1" t="str">
        <f t="shared" si="109"/>
        <v/>
      </c>
      <c r="AQ239" s="1" t="str">
        <f t="shared" si="109"/>
        <v/>
      </c>
      <c r="AS239" s="1" t="str">
        <f t="shared" si="129"/>
        <v/>
      </c>
      <c r="AT239" s="1" t="e">
        <f t="shared" si="130"/>
        <v>#N/A</v>
      </c>
      <c r="AU239" s="1" t="e">
        <f t="shared" si="121"/>
        <v>#N/A</v>
      </c>
      <c r="AV239" s="9" t="e">
        <f t="shared" si="122"/>
        <v>#N/A</v>
      </c>
      <c r="AW239" s="9" t="e">
        <f t="shared" si="123"/>
        <v>#N/A</v>
      </c>
      <c r="AX239" s="9" t="e">
        <f t="shared" si="124"/>
        <v>#N/A</v>
      </c>
      <c r="AY239" s="9" t="e">
        <f t="shared" si="125"/>
        <v>#N/A</v>
      </c>
      <c r="AZ239" s="9" t="e">
        <f t="shared" si="126"/>
        <v>#N/A</v>
      </c>
      <c r="BA239" s="1">
        <f t="shared" si="132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9"/>
      <c r="CQ239" s="4"/>
    </row>
    <row r="240" spans="1:95" s="1" customFormat="1" x14ac:dyDescent="0.3">
      <c r="A240" s="1">
        <f t="shared" si="127"/>
        <v>0</v>
      </c>
      <c r="B240" s="1" t="e">
        <f t="shared" si="110"/>
        <v>#N/A</v>
      </c>
      <c r="J240" s="4"/>
      <c r="K240" s="4"/>
      <c r="L240" s="4"/>
      <c r="M240" s="63"/>
      <c r="Y240" s="60"/>
      <c r="AA240" s="1">
        <f t="shared" si="111"/>
        <v>0</v>
      </c>
      <c r="AB240" s="1">
        <f t="shared" si="112"/>
        <v>0</v>
      </c>
      <c r="AC240" s="1">
        <f t="shared" si="113"/>
        <v>0</v>
      </c>
      <c r="AD240" s="1" t="str">
        <f t="shared" si="128"/>
        <v/>
      </c>
      <c r="AE240" s="1" t="str">
        <f t="shared" si="108"/>
        <v/>
      </c>
      <c r="AF240" s="1" t="str">
        <f t="shared" si="108"/>
        <v/>
      </c>
      <c r="AG240" s="1" t="str">
        <f t="shared" si="108"/>
        <v/>
      </c>
      <c r="AH240" s="1" t="e">
        <f t="shared" si="131"/>
        <v>#N/A</v>
      </c>
      <c r="AI240" s="9" t="e">
        <f t="shared" si="114"/>
        <v>#N/A</v>
      </c>
      <c r="AJ240" s="9" t="e">
        <f t="shared" si="115"/>
        <v>#N/A</v>
      </c>
      <c r="AK240" s="9" t="e">
        <f t="shared" si="116"/>
        <v>#N/A</v>
      </c>
      <c r="AL240" s="9" t="e">
        <f t="shared" si="117"/>
        <v>#N/A</v>
      </c>
      <c r="AM240" s="9" t="e">
        <f t="shared" si="118"/>
        <v>#N/A</v>
      </c>
      <c r="AN240" s="9" t="e">
        <f t="shared" si="119"/>
        <v>#N/A</v>
      </c>
      <c r="AO240" s="9" t="e">
        <f t="shared" si="120"/>
        <v>#N/A</v>
      </c>
      <c r="AP240" s="1" t="str">
        <f t="shared" si="109"/>
        <v/>
      </c>
      <c r="AQ240" s="1" t="str">
        <f t="shared" si="109"/>
        <v/>
      </c>
      <c r="AS240" s="1" t="str">
        <f t="shared" si="129"/>
        <v/>
      </c>
      <c r="AT240" s="1" t="e">
        <f t="shared" si="130"/>
        <v>#N/A</v>
      </c>
      <c r="AU240" s="1" t="e">
        <f t="shared" si="121"/>
        <v>#N/A</v>
      </c>
      <c r="AV240" s="9" t="e">
        <f t="shared" si="122"/>
        <v>#N/A</v>
      </c>
      <c r="AW240" s="9" t="e">
        <f t="shared" si="123"/>
        <v>#N/A</v>
      </c>
      <c r="AX240" s="9" t="e">
        <f t="shared" si="124"/>
        <v>#N/A</v>
      </c>
      <c r="AY240" s="9" t="e">
        <f t="shared" si="125"/>
        <v>#N/A</v>
      </c>
      <c r="AZ240" s="9" t="e">
        <f t="shared" si="126"/>
        <v>#N/A</v>
      </c>
      <c r="BA240" s="1">
        <f t="shared" si="132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9"/>
      <c r="CQ240" s="4"/>
    </row>
    <row r="241" spans="1:95" s="1" customFormat="1" x14ac:dyDescent="0.3">
      <c r="A241" s="1">
        <f t="shared" si="127"/>
        <v>0</v>
      </c>
      <c r="B241" s="1" t="e">
        <f t="shared" si="110"/>
        <v>#N/A</v>
      </c>
      <c r="J241" s="4"/>
      <c r="K241" s="4"/>
      <c r="L241" s="4"/>
      <c r="M241" s="63"/>
      <c r="Y241" s="60"/>
      <c r="AA241" s="1">
        <f t="shared" si="111"/>
        <v>0</v>
      </c>
      <c r="AB241" s="1">
        <f t="shared" si="112"/>
        <v>0</v>
      </c>
      <c r="AC241" s="1">
        <f t="shared" si="113"/>
        <v>0</v>
      </c>
      <c r="AD241" s="1" t="str">
        <f t="shared" si="128"/>
        <v/>
      </c>
      <c r="AE241" s="1" t="str">
        <f t="shared" si="108"/>
        <v/>
      </c>
      <c r="AF241" s="1" t="str">
        <f t="shared" si="108"/>
        <v/>
      </c>
      <c r="AG241" s="1" t="str">
        <f t="shared" si="108"/>
        <v/>
      </c>
      <c r="AH241" s="1" t="e">
        <f t="shared" si="131"/>
        <v>#N/A</v>
      </c>
      <c r="AI241" s="9" t="e">
        <f t="shared" si="114"/>
        <v>#N/A</v>
      </c>
      <c r="AJ241" s="9" t="e">
        <f t="shared" si="115"/>
        <v>#N/A</v>
      </c>
      <c r="AK241" s="9" t="e">
        <f t="shared" si="116"/>
        <v>#N/A</v>
      </c>
      <c r="AL241" s="9" t="e">
        <f t="shared" si="117"/>
        <v>#N/A</v>
      </c>
      <c r="AM241" s="9" t="e">
        <f t="shared" si="118"/>
        <v>#N/A</v>
      </c>
      <c r="AN241" s="9" t="e">
        <f t="shared" si="119"/>
        <v>#N/A</v>
      </c>
      <c r="AO241" s="9" t="e">
        <f t="shared" si="120"/>
        <v>#N/A</v>
      </c>
      <c r="AP241" s="1" t="str">
        <f t="shared" si="109"/>
        <v/>
      </c>
      <c r="AQ241" s="1" t="str">
        <f t="shared" si="109"/>
        <v/>
      </c>
      <c r="AS241" s="1" t="str">
        <f t="shared" si="129"/>
        <v/>
      </c>
      <c r="AT241" s="1" t="e">
        <f t="shared" si="130"/>
        <v>#N/A</v>
      </c>
      <c r="AU241" s="1" t="e">
        <f t="shared" si="121"/>
        <v>#N/A</v>
      </c>
      <c r="AV241" s="9" t="e">
        <f t="shared" si="122"/>
        <v>#N/A</v>
      </c>
      <c r="AW241" s="9" t="e">
        <f t="shared" si="123"/>
        <v>#N/A</v>
      </c>
      <c r="AX241" s="9" t="e">
        <f t="shared" si="124"/>
        <v>#N/A</v>
      </c>
      <c r="AY241" s="9" t="e">
        <f t="shared" si="125"/>
        <v>#N/A</v>
      </c>
      <c r="AZ241" s="9" t="e">
        <f t="shared" si="126"/>
        <v>#N/A</v>
      </c>
      <c r="BA241" s="1">
        <f t="shared" si="132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9"/>
      <c r="CQ241" s="4"/>
    </row>
    <row r="242" spans="1:95" s="1" customFormat="1" x14ac:dyDescent="0.3">
      <c r="A242" s="1">
        <f t="shared" si="127"/>
        <v>0</v>
      </c>
      <c r="B242" s="1" t="e">
        <f t="shared" si="110"/>
        <v>#N/A</v>
      </c>
      <c r="J242" s="4"/>
      <c r="K242" s="4"/>
      <c r="L242" s="4"/>
      <c r="M242" s="63"/>
      <c r="Y242" s="60"/>
      <c r="AA242" s="1">
        <f t="shared" si="111"/>
        <v>0</v>
      </c>
      <c r="AB242" s="1">
        <f t="shared" si="112"/>
        <v>0</v>
      </c>
      <c r="AC242" s="1">
        <f t="shared" si="113"/>
        <v>0</v>
      </c>
      <c r="AD242" s="1" t="str">
        <f t="shared" si="128"/>
        <v/>
      </c>
      <c r="AE242" s="1" t="str">
        <f t="shared" si="108"/>
        <v/>
      </c>
      <c r="AF242" s="1" t="str">
        <f t="shared" si="108"/>
        <v/>
      </c>
      <c r="AG242" s="1" t="str">
        <f t="shared" si="108"/>
        <v/>
      </c>
      <c r="AH242" s="1" t="e">
        <f t="shared" si="131"/>
        <v>#N/A</v>
      </c>
      <c r="AI242" s="9" t="e">
        <f t="shared" si="114"/>
        <v>#N/A</v>
      </c>
      <c r="AJ242" s="9" t="e">
        <f t="shared" si="115"/>
        <v>#N/A</v>
      </c>
      <c r="AK242" s="9" t="e">
        <f t="shared" si="116"/>
        <v>#N/A</v>
      </c>
      <c r="AL242" s="9" t="e">
        <f t="shared" si="117"/>
        <v>#N/A</v>
      </c>
      <c r="AM242" s="9" t="e">
        <f t="shared" si="118"/>
        <v>#N/A</v>
      </c>
      <c r="AN242" s="9" t="e">
        <f t="shared" si="119"/>
        <v>#N/A</v>
      </c>
      <c r="AO242" s="9" t="e">
        <f t="shared" si="120"/>
        <v>#N/A</v>
      </c>
      <c r="AP242" s="1" t="str">
        <f t="shared" si="109"/>
        <v/>
      </c>
      <c r="AQ242" s="1" t="str">
        <f t="shared" si="109"/>
        <v/>
      </c>
      <c r="AS242" s="1" t="str">
        <f t="shared" si="129"/>
        <v/>
      </c>
      <c r="AT242" s="1" t="e">
        <f t="shared" si="130"/>
        <v>#N/A</v>
      </c>
      <c r="AU242" s="1" t="e">
        <f t="shared" si="121"/>
        <v>#N/A</v>
      </c>
      <c r="AV242" s="9" t="e">
        <f t="shared" si="122"/>
        <v>#N/A</v>
      </c>
      <c r="AW242" s="9" t="e">
        <f t="shared" si="123"/>
        <v>#N/A</v>
      </c>
      <c r="AX242" s="9" t="e">
        <f t="shared" si="124"/>
        <v>#N/A</v>
      </c>
      <c r="AY242" s="9" t="e">
        <f t="shared" si="125"/>
        <v>#N/A</v>
      </c>
      <c r="AZ242" s="9" t="e">
        <f t="shared" si="126"/>
        <v>#N/A</v>
      </c>
      <c r="BA242" s="1">
        <f t="shared" si="132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9"/>
      <c r="CQ242" s="4"/>
    </row>
    <row r="243" spans="1:95" s="1" customFormat="1" x14ac:dyDescent="0.3">
      <c r="A243" s="1">
        <f t="shared" si="127"/>
        <v>0</v>
      </c>
      <c r="B243" s="1" t="e">
        <f t="shared" si="110"/>
        <v>#N/A</v>
      </c>
      <c r="J243" s="4"/>
      <c r="K243" s="4"/>
      <c r="L243" s="4"/>
      <c r="M243" s="63"/>
      <c r="Y243" s="60"/>
      <c r="AA243" s="1">
        <f t="shared" si="111"/>
        <v>0</v>
      </c>
      <c r="AB243" s="1">
        <f t="shared" si="112"/>
        <v>0</v>
      </c>
      <c r="AC243" s="1">
        <f t="shared" si="113"/>
        <v>0</v>
      </c>
      <c r="AD243" s="1" t="str">
        <f t="shared" si="128"/>
        <v/>
      </c>
      <c r="AE243" s="1" t="str">
        <f t="shared" si="108"/>
        <v/>
      </c>
      <c r="AF243" s="1" t="str">
        <f t="shared" si="108"/>
        <v/>
      </c>
      <c r="AG243" s="1" t="str">
        <f t="shared" si="108"/>
        <v/>
      </c>
      <c r="AH243" s="1" t="e">
        <f t="shared" si="131"/>
        <v>#N/A</v>
      </c>
      <c r="AI243" s="9" t="e">
        <f t="shared" si="114"/>
        <v>#N/A</v>
      </c>
      <c r="AJ243" s="9" t="e">
        <f t="shared" si="115"/>
        <v>#N/A</v>
      </c>
      <c r="AK243" s="9" t="e">
        <f t="shared" si="116"/>
        <v>#N/A</v>
      </c>
      <c r="AL243" s="9" t="e">
        <f t="shared" si="117"/>
        <v>#N/A</v>
      </c>
      <c r="AM243" s="9" t="e">
        <f t="shared" si="118"/>
        <v>#N/A</v>
      </c>
      <c r="AN243" s="9" t="e">
        <f t="shared" si="119"/>
        <v>#N/A</v>
      </c>
      <c r="AO243" s="9" t="e">
        <f t="shared" si="120"/>
        <v>#N/A</v>
      </c>
      <c r="AP243" s="1" t="str">
        <f t="shared" si="109"/>
        <v/>
      </c>
      <c r="AQ243" s="1" t="str">
        <f t="shared" si="109"/>
        <v/>
      </c>
      <c r="AS243" s="1" t="str">
        <f t="shared" si="129"/>
        <v/>
      </c>
      <c r="AT243" s="1" t="e">
        <f t="shared" si="130"/>
        <v>#N/A</v>
      </c>
      <c r="AU243" s="1" t="e">
        <f t="shared" si="121"/>
        <v>#N/A</v>
      </c>
      <c r="AV243" s="9" t="e">
        <f t="shared" si="122"/>
        <v>#N/A</v>
      </c>
      <c r="AW243" s="9" t="e">
        <f t="shared" si="123"/>
        <v>#N/A</v>
      </c>
      <c r="AX243" s="9" t="e">
        <f t="shared" si="124"/>
        <v>#N/A</v>
      </c>
      <c r="AY243" s="9" t="e">
        <f t="shared" si="125"/>
        <v>#N/A</v>
      </c>
      <c r="AZ243" s="9" t="e">
        <f t="shared" si="126"/>
        <v>#N/A</v>
      </c>
      <c r="BA243" s="1">
        <f t="shared" si="132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9"/>
      <c r="CQ243" s="4"/>
    </row>
    <row r="244" spans="1:95" s="1" customFormat="1" x14ac:dyDescent="0.3">
      <c r="A244" s="1">
        <f t="shared" si="127"/>
        <v>0</v>
      </c>
      <c r="B244" s="1" t="e">
        <f t="shared" si="110"/>
        <v>#N/A</v>
      </c>
      <c r="J244" s="4"/>
      <c r="K244" s="4"/>
      <c r="L244" s="4"/>
      <c r="M244" s="63"/>
      <c r="Y244" s="60"/>
      <c r="AA244" s="1">
        <f t="shared" si="111"/>
        <v>0</v>
      </c>
      <c r="AB244" s="1">
        <f t="shared" si="112"/>
        <v>0</v>
      </c>
      <c r="AC244" s="1">
        <f t="shared" si="113"/>
        <v>0</v>
      </c>
      <c r="AD244" s="1" t="str">
        <f t="shared" si="128"/>
        <v/>
      </c>
      <c r="AE244" s="1" t="str">
        <f t="shared" si="108"/>
        <v/>
      </c>
      <c r="AF244" s="1" t="str">
        <f t="shared" si="108"/>
        <v/>
      </c>
      <c r="AG244" s="1" t="str">
        <f t="shared" si="108"/>
        <v/>
      </c>
      <c r="AH244" s="1" t="e">
        <f t="shared" si="131"/>
        <v>#N/A</v>
      </c>
      <c r="AI244" s="9" t="e">
        <f t="shared" si="114"/>
        <v>#N/A</v>
      </c>
      <c r="AJ244" s="9" t="e">
        <f t="shared" si="115"/>
        <v>#N/A</v>
      </c>
      <c r="AK244" s="9" t="e">
        <f t="shared" si="116"/>
        <v>#N/A</v>
      </c>
      <c r="AL244" s="9" t="e">
        <f t="shared" si="117"/>
        <v>#N/A</v>
      </c>
      <c r="AM244" s="9" t="e">
        <f t="shared" si="118"/>
        <v>#N/A</v>
      </c>
      <c r="AN244" s="9" t="e">
        <f t="shared" si="119"/>
        <v>#N/A</v>
      </c>
      <c r="AO244" s="9" t="e">
        <f t="shared" si="120"/>
        <v>#N/A</v>
      </c>
      <c r="AP244" s="1" t="str">
        <f t="shared" si="109"/>
        <v/>
      </c>
      <c r="AQ244" s="1" t="str">
        <f t="shared" si="109"/>
        <v/>
      </c>
      <c r="AS244" s="1" t="str">
        <f t="shared" si="129"/>
        <v/>
      </c>
      <c r="AT244" s="1" t="e">
        <f t="shared" si="130"/>
        <v>#N/A</v>
      </c>
      <c r="AU244" s="1" t="e">
        <f t="shared" si="121"/>
        <v>#N/A</v>
      </c>
      <c r="AV244" s="9" t="e">
        <f t="shared" si="122"/>
        <v>#N/A</v>
      </c>
      <c r="AW244" s="9" t="e">
        <f t="shared" si="123"/>
        <v>#N/A</v>
      </c>
      <c r="AX244" s="9" t="e">
        <f t="shared" si="124"/>
        <v>#N/A</v>
      </c>
      <c r="AY244" s="9" t="e">
        <f t="shared" si="125"/>
        <v>#N/A</v>
      </c>
      <c r="AZ244" s="9" t="e">
        <f t="shared" si="126"/>
        <v>#N/A</v>
      </c>
      <c r="BA244" s="1">
        <f t="shared" si="132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9"/>
      <c r="CQ244" s="4"/>
    </row>
    <row r="245" spans="1:95" s="1" customFormat="1" x14ac:dyDescent="0.3">
      <c r="A245" s="1">
        <f t="shared" si="127"/>
        <v>0</v>
      </c>
      <c r="B245" s="1" t="e">
        <f t="shared" si="110"/>
        <v>#N/A</v>
      </c>
      <c r="J245" s="4"/>
      <c r="K245" s="4"/>
      <c r="L245" s="4"/>
      <c r="M245" s="63"/>
      <c r="Y245" s="60"/>
      <c r="AA245" s="1">
        <f t="shared" si="111"/>
        <v>0</v>
      </c>
      <c r="AB245" s="1">
        <f t="shared" si="112"/>
        <v>0</v>
      </c>
      <c r="AC245" s="1">
        <f t="shared" si="113"/>
        <v>0</v>
      </c>
      <c r="AD245" s="1" t="str">
        <f t="shared" si="128"/>
        <v/>
      </c>
      <c r="AE245" s="1" t="str">
        <f t="shared" si="108"/>
        <v/>
      </c>
      <c r="AF245" s="1" t="str">
        <f t="shared" si="108"/>
        <v/>
      </c>
      <c r="AG245" s="1" t="str">
        <f t="shared" si="108"/>
        <v/>
      </c>
      <c r="AH245" s="1" t="e">
        <f t="shared" si="131"/>
        <v>#N/A</v>
      </c>
      <c r="AI245" s="9" t="e">
        <f t="shared" si="114"/>
        <v>#N/A</v>
      </c>
      <c r="AJ245" s="9" t="e">
        <f t="shared" si="115"/>
        <v>#N/A</v>
      </c>
      <c r="AK245" s="9" t="e">
        <f t="shared" si="116"/>
        <v>#N/A</v>
      </c>
      <c r="AL245" s="9" t="e">
        <f t="shared" si="117"/>
        <v>#N/A</v>
      </c>
      <c r="AM245" s="9" t="e">
        <f t="shared" si="118"/>
        <v>#N/A</v>
      </c>
      <c r="AN245" s="9" t="e">
        <f t="shared" si="119"/>
        <v>#N/A</v>
      </c>
      <c r="AO245" s="9" t="e">
        <f t="shared" si="120"/>
        <v>#N/A</v>
      </c>
      <c r="AP245" s="1" t="str">
        <f t="shared" si="109"/>
        <v/>
      </c>
      <c r="AQ245" s="1" t="str">
        <f t="shared" si="109"/>
        <v/>
      </c>
      <c r="AS245" s="1" t="str">
        <f t="shared" si="129"/>
        <v/>
      </c>
      <c r="AT245" s="1" t="e">
        <f t="shared" si="130"/>
        <v>#N/A</v>
      </c>
      <c r="AU245" s="1" t="e">
        <f t="shared" si="121"/>
        <v>#N/A</v>
      </c>
      <c r="AV245" s="9" t="e">
        <f t="shared" si="122"/>
        <v>#N/A</v>
      </c>
      <c r="AW245" s="9" t="e">
        <f t="shared" si="123"/>
        <v>#N/A</v>
      </c>
      <c r="AX245" s="9" t="e">
        <f t="shared" si="124"/>
        <v>#N/A</v>
      </c>
      <c r="AY245" s="9" t="e">
        <f t="shared" si="125"/>
        <v>#N/A</v>
      </c>
      <c r="AZ245" s="9" t="e">
        <f t="shared" si="126"/>
        <v>#N/A</v>
      </c>
      <c r="BA245" s="1">
        <f t="shared" si="132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9"/>
      <c r="CQ245" s="4"/>
    </row>
    <row r="246" spans="1:95" s="1" customFormat="1" x14ac:dyDescent="0.3">
      <c r="A246" s="1">
        <f t="shared" si="127"/>
        <v>0</v>
      </c>
      <c r="B246" s="1" t="e">
        <f t="shared" si="110"/>
        <v>#N/A</v>
      </c>
      <c r="J246" s="4"/>
      <c r="K246" s="4"/>
      <c r="L246" s="4"/>
      <c r="M246" s="63"/>
      <c r="Y246" s="60"/>
      <c r="AA246" s="1">
        <f t="shared" si="111"/>
        <v>0</v>
      </c>
      <c r="AB246" s="1">
        <f t="shared" si="112"/>
        <v>0</v>
      </c>
      <c r="AC246" s="1">
        <f t="shared" si="113"/>
        <v>0</v>
      </c>
      <c r="AD246" s="1" t="str">
        <f t="shared" si="128"/>
        <v/>
      </c>
      <c r="AE246" s="1" t="str">
        <f t="shared" si="108"/>
        <v/>
      </c>
      <c r="AF246" s="1" t="str">
        <f t="shared" si="108"/>
        <v/>
      </c>
      <c r="AG246" s="1" t="str">
        <f t="shared" si="108"/>
        <v/>
      </c>
      <c r="AH246" s="1" t="e">
        <f t="shared" si="131"/>
        <v>#N/A</v>
      </c>
      <c r="AI246" s="9" t="e">
        <f t="shared" si="114"/>
        <v>#N/A</v>
      </c>
      <c r="AJ246" s="9" t="e">
        <f t="shared" si="115"/>
        <v>#N/A</v>
      </c>
      <c r="AK246" s="9" t="e">
        <f t="shared" si="116"/>
        <v>#N/A</v>
      </c>
      <c r="AL246" s="9" t="e">
        <f t="shared" si="117"/>
        <v>#N/A</v>
      </c>
      <c r="AM246" s="9" t="e">
        <f t="shared" si="118"/>
        <v>#N/A</v>
      </c>
      <c r="AN246" s="9" t="e">
        <f t="shared" si="119"/>
        <v>#N/A</v>
      </c>
      <c r="AO246" s="9" t="e">
        <f t="shared" si="120"/>
        <v>#N/A</v>
      </c>
      <c r="AP246" s="1" t="str">
        <f t="shared" si="109"/>
        <v/>
      </c>
      <c r="AQ246" s="1" t="str">
        <f t="shared" si="109"/>
        <v/>
      </c>
      <c r="AS246" s="1" t="str">
        <f t="shared" si="129"/>
        <v/>
      </c>
      <c r="AT246" s="1" t="e">
        <f t="shared" si="130"/>
        <v>#N/A</v>
      </c>
      <c r="AU246" s="1" t="e">
        <f t="shared" si="121"/>
        <v>#N/A</v>
      </c>
      <c r="AV246" s="9" t="e">
        <f t="shared" si="122"/>
        <v>#N/A</v>
      </c>
      <c r="AW246" s="9" t="e">
        <f t="shared" si="123"/>
        <v>#N/A</v>
      </c>
      <c r="AX246" s="9" t="e">
        <f t="shared" si="124"/>
        <v>#N/A</v>
      </c>
      <c r="AY246" s="9" t="e">
        <f t="shared" si="125"/>
        <v>#N/A</v>
      </c>
      <c r="AZ246" s="9" t="e">
        <f t="shared" si="126"/>
        <v>#N/A</v>
      </c>
      <c r="BA246" s="1">
        <f t="shared" si="132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9"/>
      <c r="CQ246" s="4"/>
    </row>
    <row r="247" spans="1:95" s="1" customFormat="1" x14ac:dyDescent="0.3">
      <c r="A247" s="1">
        <f t="shared" si="127"/>
        <v>0</v>
      </c>
      <c r="B247" s="1" t="e">
        <f t="shared" si="110"/>
        <v>#N/A</v>
      </c>
      <c r="J247" s="4"/>
      <c r="K247" s="4"/>
      <c r="L247" s="4"/>
      <c r="M247" s="63"/>
      <c r="Y247" s="60"/>
      <c r="AA247" s="1">
        <f t="shared" si="111"/>
        <v>0</v>
      </c>
      <c r="AB247" s="1">
        <f t="shared" si="112"/>
        <v>0</v>
      </c>
      <c r="AC247" s="1">
        <f t="shared" si="113"/>
        <v>0</v>
      </c>
      <c r="AD247" s="1" t="str">
        <f t="shared" si="128"/>
        <v/>
      </c>
      <c r="AE247" s="1" t="str">
        <f t="shared" si="108"/>
        <v/>
      </c>
      <c r="AF247" s="1" t="str">
        <f t="shared" si="108"/>
        <v/>
      </c>
      <c r="AG247" s="1" t="str">
        <f t="shared" si="108"/>
        <v/>
      </c>
      <c r="AH247" s="1" t="e">
        <f t="shared" si="131"/>
        <v>#N/A</v>
      </c>
      <c r="AI247" s="9" t="e">
        <f t="shared" si="114"/>
        <v>#N/A</v>
      </c>
      <c r="AJ247" s="9" t="e">
        <f t="shared" si="115"/>
        <v>#N/A</v>
      </c>
      <c r="AK247" s="9" t="e">
        <f t="shared" si="116"/>
        <v>#N/A</v>
      </c>
      <c r="AL247" s="9" t="e">
        <f t="shared" si="117"/>
        <v>#N/A</v>
      </c>
      <c r="AM247" s="9" t="e">
        <f t="shared" si="118"/>
        <v>#N/A</v>
      </c>
      <c r="AN247" s="9" t="e">
        <f t="shared" si="119"/>
        <v>#N/A</v>
      </c>
      <c r="AO247" s="9" t="e">
        <f t="shared" si="120"/>
        <v>#N/A</v>
      </c>
      <c r="AP247" s="1" t="str">
        <f t="shared" si="109"/>
        <v/>
      </c>
      <c r="AQ247" s="1" t="str">
        <f t="shared" si="109"/>
        <v/>
      </c>
      <c r="AS247" s="1" t="str">
        <f t="shared" si="129"/>
        <v/>
      </c>
      <c r="AT247" s="1" t="e">
        <f t="shared" si="130"/>
        <v>#N/A</v>
      </c>
      <c r="AU247" s="1" t="e">
        <f t="shared" si="121"/>
        <v>#N/A</v>
      </c>
      <c r="AV247" s="9" t="e">
        <f t="shared" si="122"/>
        <v>#N/A</v>
      </c>
      <c r="AW247" s="9" t="e">
        <f t="shared" si="123"/>
        <v>#N/A</v>
      </c>
      <c r="AX247" s="9" t="e">
        <f t="shared" si="124"/>
        <v>#N/A</v>
      </c>
      <c r="AY247" s="9" t="e">
        <f t="shared" si="125"/>
        <v>#N/A</v>
      </c>
      <c r="AZ247" s="9" t="e">
        <f t="shared" si="126"/>
        <v>#N/A</v>
      </c>
      <c r="BA247" s="1">
        <f t="shared" si="132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9"/>
      <c r="CQ247" s="4"/>
    </row>
    <row r="248" spans="1:95" s="1" customFormat="1" x14ac:dyDescent="0.3">
      <c r="A248" s="1">
        <f t="shared" si="127"/>
        <v>0</v>
      </c>
      <c r="B248" s="1" t="e">
        <f t="shared" si="110"/>
        <v>#N/A</v>
      </c>
      <c r="J248" s="4"/>
      <c r="K248" s="4"/>
      <c r="L248" s="4"/>
      <c r="M248" s="63"/>
      <c r="Y248" s="60"/>
      <c r="AA248" s="1">
        <f t="shared" si="111"/>
        <v>0</v>
      </c>
      <c r="AB248" s="1">
        <f t="shared" si="112"/>
        <v>0</v>
      </c>
      <c r="AC248" s="1">
        <f t="shared" si="113"/>
        <v>0</v>
      </c>
      <c r="AD248" s="1" t="str">
        <f t="shared" si="128"/>
        <v/>
      </c>
      <c r="AE248" s="1" t="str">
        <f t="shared" si="108"/>
        <v/>
      </c>
      <c r="AF248" s="1" t="str">
        <f t="shared" si="108"/>
        <v/>
      </c>
      <c r="AG248" s="1" t="str">
        <f t="shared" si="108"/>
        <v/>
      </c>
      <c r="AH248" s="1" t="e">
        <f t="shared" si="131"/>
        <v>#N/A</v>
      </c>
      <c r="AI248" s="9" t="e">
        <f t="shared" si="114"/>
        <v>#N/A</v>
      </c>
      <c r="AJ248" s="9" t="e">
        <f t="shared" si="115"/>
        <v>#N/A</v>
      </c>
      <c r="AK248" s="9" t="e">
        <f t="shared" si="116"/>
        <v>#N/A</v>
      </c>
      <c r="AL248" s="9" t="e">
        <f t="shared" si="117"/>
        <v>#N/A</v>
      </c>
      <c r="AM248" s="9" t="e">
        <f t="shared" si="118"/>
        <v>#N/A</v>
      </c>
      <c r="AN248" s="9" t="e">
        <f t="shared" si="119"/>
        <v>#N/A</v>
      </c>
      <c r="AO248" s="9" t="e">
        <f t="shared" si="120"/>
        <v>#N/A</v>
      </c>
      <c r="AP248" s="1" t="str">
        <f t="shared" si="109"/>
        <v/>
      </c>
      <c r="AQ248" s="1" t="str">
        <f t="shared" si="109"/>
        <v/>
      </c>
      <c r="AS248" s="1" t="str">
        <f t="shared" si="129"/>
        <v/>
      </c>
      <c r="AT248" s="1" t="e">
        <f t="shared" si="130"/>
        <v>#N/A</v>
      </c>
      <c r="AU248" s="1" t="e">
        <f t="shared" si="121"/>
        <v>#N/A</v>
      </c>
      <c r="AV248" s="9" t="e">
        <f t="shared" si="122"/>
        <v>#N/A</v>
      </c>
      <c r="AW248" s="9" t="e">
        <f t="shared" si="123"/>
        <v>#N/A</v>
      </c>
      <c r="AX248" s="9" t="e">
        <f t="shared" si="124"/>
        <v>#N/A</v>
      </c>
      <c r="AY248" s="9" t="e">
        <f t="shared" si="125"/>
        <v>#N/A</v>
      </c>
      <c r="AZ248" s="9" t="e">
        <f t="shared" si="126"/>
        <v>#N/A</v>
      </c>
      <c r="BA248" s="1">
        <f t="shared" si="132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9"/>
      <c r="CQ248" s="4"/>
    </row>
    <row r="249" spans="1:95" s="1" customFormat="1" x14ac:dyDescent="0.3">
      <c r="A249" s="1">
        <f t="shared" si="127"/>
        <v>0</v>
      </c>
      <c r="B249" s="1" t="e">
        <f t="shared" si="110"/>
        <v>#N/A</v>
      </c>
      <c r="J249" s="4"/>
      <c r="K249" s="4"/>
      <c r="L249" s="4"/>
      <c r="M249" s="63"/>
      <c r="Y249" s="60"/>
      <c r="AA249" s="1">
        <f t="shared" si="111"/>
        <v>0</v>
      </c>
      <c r="AB249" s="1">
        <f t="shared" si="112"/>
        <v>0</v>
      </c>
      <c r="AC249" s="1">
        <f t="shared" si="113"/>
        <v>0</v>
      </c>
      <c r="AD249" s="1" t="str">
        <f t="shared" si="128"/>
        <v/>
      </c>
      <c r="AE249" s="1" t="str">
        <f t="shared" si="108"/>
        <v/>
      </c>
      <c r="AF249" s="1" t="str">
        <f t="shared" si="108"/>
        <v/>
      </c>
      <c r="AG249" s="1" t="str">
        <f t="shared" si="108"/>
        <v/>
      </c>
      <c r="AH249" s="1" t="e">
        <f t="shared" si="131"/>
        <v>#N/A</v>
      </c>
      <c r="AI249" s="9" t="e">
        <f t="shared" si="114"/>
        <v>#N/A</v>
      </c>
      <c r="AJ249" s="9" t="e">
        <f t="shared" si="115"/>
        <v>#N/A</v>
      </c>
      <c r="AK249" s="9" t="e">
        <f t="shared" si="116"/>
        <v>#N/A</v>
      </c>
      <c r="AL249" s="9" t="e">
        <f t="shared" si="117"/>
        <v>#N/A</v>
      </c>
      <c r="AM249" s="9" t="e">
        <f t="shared" si="118"/>
        <v>#N/A</v>
      </c>
      <c r="AN249" s="9" t="e">
        <f t="shared" si="119"/>
        <v>#N/A</v>
      </c>
      <c r="AO249" s="9" t="e">
        <f t="shared" si="120"/>
        <v>#N/A</v>
      </c>
      <c r="AP249" s="1" t="str">
        <f t="shared" si="109"/>
        <v/>
      </c>
      <c r="AQ249" s="1" t="str">
        <f t="shared" si="109"/>
        <v/>
      </c>
      <c r="AS249" s="1" t="str">
        <f t="shared" si="129"/>
        <v/>
      </c>
      <c r="AT249" s="1" t="e">
        <f t="shared" si="130"/>
        <v>#N/A</v>
      </c>
      <c r="AU249" s="1" t="e">
        <f t="shared" si="121"/>
        <v>#N/A</v>
      </c>
      <c r="AV249" s="9" t="e">
        <f t="shared" si="122"/>
        <v>#N/A</v>
      </c>
      <c r="AW249" s="9" t="e">
        <f t="shared" si="123"/>
        <v>#N/A</v>
      </c>
      <c r="AX249" s="9" t="e">
        <f t="shared" si="124"/>
        <v>#N/A</v>
      </c>
      <c r="AY249" s="9" t="e">
        <f t="shared" si="125"/>
        <v>#N/A</v>
      </c>
      <c r="AZ249" s="9" t="e">
        <f t="shared" si="126"/>
        <v>#N/A</v>
      </c>
      <c r="BA249" s="1">
        <f t="shared" si="132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9"/>
      <c r="CQ249" s="4"/>
    </row>
    <row r="250" spans="1:95" s="1" customFormat="1" x14ac:dyDescent="0.3">
      <c r="A250" s="1">
        <f t="shared" si="127"/>
        <v>0</v>
      </c>
      <c r="B250" s="1" t="e">
        <f t="shared" si="110"/>
        <v>#N/A</v>
      </c>
      <c r="J250" s="4"/>
      <c r="K250" s="4"/>
      <c r="L250" s="4"/>
      <c r="M250" s="63"/>
      <c r="Y250" s="60"/>
      <c r="AA250" s="1">
        <f t="shared" si="111"/>
        <v>0</v>
      </c>
      <c r="AB250" s="1">
        <f t="shared" si="112"/>
        <v>0</v>
      </c>
      <c r="AC250" s="1">
        <f t="shared" si="113"/>
        <v>0</v>
      </c>
      <c r="AD250" s="1" t="str">
        <f t="shared" si="128"/>
        <v/>
      </c>
      <c r="AE250" s="1" t="str">
        <f t="shared" si="108"/>
        <v/>
      </c>
      <c r="AF250" s="1" t="str">
        <f t="shared" si="108"/>
        <v/>
      </c>
      <c r="AG250" s="1" t="str">
        <f t="shared" si="108"/>
        <v/>
      </c>
      <c r="AH250" s="1" t="e">
        <f t="shared" si="131"/>
        <v>#N/A</v>
      </c>
      <c r="AI250" s="9" t="e">
        <f t="shared" si="114"/>
        <v>#N/A</v>
      </c>
      <c r="AJ250" s="9" t="e">
        <f t="shared" si="115"/>
        <v>#N/A</v>
      </c>
      <c r="AK250" s="9" t="e">
        <f t="shared" si="116"/>
        <v>#N/A</v>
      </c>
      <c r="AL250" s="9" t="e">
        <f t="shared" si="117"/>
        <v>#N/A</v>
      </c>
      <c r="AM250" s="9" t="e">
        <f t="shared" si="118"/>
        <v>#N/A</v>
      </c>
      <c r="AN250" s="9" t="e">
        <f t="shared" si="119"/>
        <v>#N/A</v>
      </c>
      <c r="AO250" s="9" t="e">
        <f t="shared" si="120"/>
        <v>#N/A</v>
      </c>
      <c r="AP250" s="1" t="str">
        <f t="shared" si="109"/>
        <v/>
      </c>
      <c r="AQ250" s="1" t="str">
        <f t="shared" si="109"/>
        <v/>
      </c>
      <c r="AS250" s="1" t="str">
        <f t="shared" si="129"/>
        <v/>
      </c>
      <c r="AT250" s="1" t="e">
        <f t="shared" si="130"/>
        <v>#N/A</v>
      </c>
      <c r="AU250" s="1" t="e">
        <f t="shared" si="121"/>
        <v>#N/A</v>
      </c>
      <c r="AV250" s="9" t="e">
        <f t="shared" si="122"/>
        <v>#N/A</v>
      </c>
      <c r="AW250" s="9" t="e">
        <f t="shared" si="123"/>
        <v>#N/A</v>
      </c>
      <c r="AX250" s="9" t="e">
        <f t="shared" si="124"/>
        <v>#N/A</v>
      </c>
      <c r="AY250" s="9" t="e">
        <f t="shared" si="125"/>
        <v>#N/A</v>
      </c>
      <c r="AZ250" s="9" t="e">
        <f t="shared" si="126"/>
        <v>#N/A</v>
      </c>
      <c r="BA250" s="1">
        <f t="shared" si="132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9"/>
      <c r="CQ250" s="4"/>
    </row>
    <row r="251" spans="1:95" s="1" customFormat="1" x14ac:dyDescent="0.3">
      <c r="A251" s="1">
        <f t="shared" si="127"/>
        <v>0</v>
      </c>
      <c r="B251" s="1" t="e">
        <f t="shared" si="110"/>
        <v>#N/A</v>
      </c>
      <c r="J251" s="4"/>
      <c r="K251" s="4"/>
      <c r="L251" s="4"/>
      <c r="M251" s="63"/>
      <c r="Y251" s="60"/>
      <c r="AA251" s="1">
        <f t="shared" si="111"/>
        <v>0</v>
      </c>
      <c r="AB251" s="1">
        <f t="shared" si="112"/>
        <v>0</v>
      </c>
      <c r="AC251" s="1">
        <f t="shared" si="113"/>
        <v>0</v>
      </c>
      <c r="AD251" s="1" t="str">
        <f t="shared" si="128"/>
        <v/>
      </c>
      <c r="AE251" s="1" t="str">
        <f t="shared" si="108"/>
        <v/>
      </c>
      <c r="AF251" s="1" t="str">
        <f t="shared" si="108"/>
        <v/>
      </c>
      <c r="AG251" s="1" t="str">
        <f t="shared" si="108"/>
        <v/>
      </c>
      <c r="AH251" s="1" t="e">
        <f t="shared" si="131"/>
        <v>#N/A</v>
      </c>
      <c r="AI251" s="9" t="e">
        <f t="shared" si="114"/>
        <v>#N/A</v>
      </c>
      <c r="AJ251" s="9" t="e">
        <f t="shared" si="115"/>
        <v>#N/A</v>
      </c>
      <c r="AK251" s="9" t="e">
        <f t="shared" si="116"/>
        <v>#N/A</v>
      </c>
      <c r="AL251" s="9" t="e">
        <f t="shared" si="117"/>
        <v>#N/A</v>
      </c>
      <c r="AM251" s="9" t="e">
        <f t="shared" si="118"/>
        <v>#N/A</v>
      </c>
      <c r="AN251" s="9" t="e">
        <f t="shared" si="119"/>
        <v>#N/A</v>
      </c>
      <c r="AO251" s="9" t="e">
        <f t="shared" si="120"/>
        <v>#N/A</v>
      </c>
      <c r="AP251" s="1" t="str">
        <f t="shared" si="109"/>
        <v/>
      </c>
      <c r="AQ251" s="1" t="str">
        <f t="shared" si="109"/>
        <v/>
      </c>
      <c r="AS251" s="1" t="str">
        <f t="shared" si="129"/>
        <v/>
      </c>
      <c r="AT251" s="1" t="e">
        <f t="shared" si="130"/>
        <v>#N/A</v>
      </c>
      <c r="AU251" s="1" t="e">
        <f t="shared" si="121"/>
        <v>#N/A</v>
      </c>
      <c r="AV251" s="9" t="e">
        <f t="shared" si="122"/>
        <v>#N/A</v>
      </c>
      <c r="AW251" s="9" t="e">
        <f t="shared" si="123"/>
        <v>#N/A</v>
      </c>
      <c r="AX251" s="9" t="e">
        <f t="shared" si="124"/>
        <v>#N/A</v>
      </c>
      <c r="AY251" s="9" t="e">
        <f t="shared" si="125"/>
        <v>#N/A</v>
      </c>
      <c r="AZ251" s="9" t="e">
        <f t="shared" si="126"/>
        <v>#N/A</v>
      </c>
      <c r="BA251" s="1">
        <f t="shared" si="132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9"/>
      <c r="CQ251" s="4"/>
    </row>
    <row r="252" spans="1:95" s="1" customFormat="1" x14ac:dyDescent="0.3">
      <c r="A252" s="1">
        <f t="shared" si="127"/>
        <v>0</v>
      </c>
      <c r="B252" s="1" t="e">
        <f t="shared" si="110"/>
        <v>#N/A</v>
      </c>
      <c r="J252" s="4"/>
      <c r="K252" s="4"/>
      <c r="L252" s="4"/>
      <c r="M252" s="63"/>
      <c r="Y252" s="60"/>
      <c r="AA252" s="1">
        <f t="shared" si="111"/>
        <v>0</v>
      </c>
      <c r="AB252" s="1">
        <f t="shared" si="112"/>
        <v>0</v>
      </c>
      <c r="AC252" s="1">
        <f t="shared" si="113"/>
        <v>0</v>
      </c>
      <c r="AD252" s="1" t="str">
        <f t="shared" si="128"/>
        <v/>
      </c>
      <c r="AE252" s="1" t="str">
        <f t="shared" si="108"/>
        <v/>
      </c>
      <c r="AF252" s="1" t="str">
        <f t="shared" si="108"/>
        <v/>
      </c>
      <c r="AG252" s="1" t="str">
        <f t="shared" si="108"/>
        <v/>
      </c>
      <c r="AH252" s="1" t="e">
        <f t="shared" si="131"/>
        <v>#N/A</v>
      </c>
      <c r="AI252" s="9" t="e">
        <f t="shared" si="114"/>
        <v>#N/A</v>
      </c>
      <c r="AJ252" s="9" t="e">
        <f t="shared" si="115"/>
        <v>#N/A</v>
      </c>
      <c r="AK252" s="9" t="e">
        <f t="shared" si="116"/>
        <v>#N/A</v>
      </c>
      <c r="AL252" s="9" t="e">
        <f t="shared" si="117"/>
        <v>#N/A</v>
      </c>
      <c r="AM252" s="9" t="e">
        <f t="shared" si="118"/>
        <v>#N/A</v>
      </c>
      <c r="AN252" s="9" t="e">
        <f t="shared" si="119"/>
        <v>#N/A</v>
      </c>
      <c r="AO252" s="9" t="e">
        <f t="shared" si="120"/>
        <v>#N/A</v>
      </c>
      <c r="AP252" s="1" t="str">
        <f t="shared" si="109"/>
        <v/>
      </c>
      <c r="AQ252" s="1" t="str">
        <f t="shared" si="109"/>
        <v/>
      </c>
      <c r="AS252" s="1" t="str">
        <f t="shared" si="129"/>
        <v/>
      </c>
      <c r="AT252" s="1" t="e">
        <f t="shared" si="130"/>
        <v>#N/A</v>
      </c>
      <c r="AU252" s="1" t="e">
        <f t="shared" si="121"/>
        <v>#N/A</v>
      </c>
      <c r="AV252" s="9" t="e">
        <f t="shared" si="122"/>
        <v>#N/A</v>
      </c>
      <c r="AW252" s="9" t="e">
        <f t="shared" si="123"/>
        <v>#N/A</v>
      </c>
      <c r="AX252" s="9" t="e">
        <f t="shared" si="124"/>
        <v>#N/A</v>
      </c>
      <c r="AY252" s="9" t="e">
        <f t="shared" si="125"/>
        <v>#N/A</v>
      </c>
      <c r="AZ252" s="9" t="e">
        <f t="shared" si="126"/>
        <v>#N/A</v>
      </c>
      <c r="BA252" s="1">
        <f t="shared" si="132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9"/>
      <c r="CQ252" s="4"/>
    </row>
    <row r="253" spans="1:95" s="1" customFormat="1" x14ac:dyDescent="0.3">
      <c r="A253" s="1">
        <f t="shared" si="127"/>
        <v>0</v>
      </c>
      <c r="B253" s="1" t="e">
        <f t="shared" si="110"/>
        <v>#N/A</v>
      </c>
      <c r="J253" s="4"/>
      <c r="K253" s="4"/>
      <c r="L253" s="4"/>
      <c r="M253" s="63"/>
      <c r="Y253" s="60"/>
      <c r="AA253" s="1">
        <f t="shared" si="111"/>
        <v>0</v>
      </c>
      <c r="AB253" s="1">
        <f t="shared" si="112"/>
        <v>0</v>
      </c>
      <c r="AC253" s="1">
        <f t="shared" si="113"/>
        <v>0</v>
      </c>
      <c r="AD253" s="1" t="str">
        <f t="shared" si="128"/>
        <v/>
      </c>
      <c r="AE253" s="1" t="str">
        <f t="shared" si="108"/>
        <v/>
      </c>
      <c r="AF253" s="1" t="str">
        <f t="shared" si="108"/>
        <v/>
      </c>
      <c r="AG253" s="1" t="str">
        <f t="shared" si="108"/>
        <v/>
      </c>
      <c r="AH253" s="1" t="e">
        <f t="shared" si="131"/>
        <v>#N/A</v>
      </c>
      <c r="AI253" s="9" t="e">
        <f t="shared" si="114"/>
        <v>#N/A</v>
      </c>
      <c r="AJ253" s="9" t="e">
        <f t="shared" si="115"/>
        <v>#N/A</v>
      </c>
      <c r="AK253" s="9" t="e">
        <f t="shared" si="116"/>
        <v>#N/A</v>
      </c>
      <c r="AL253" s="9" t="e">
        <f t="shared" si="117"/>
        <v>#N/A</v>
      </c>
      <c r="AM253" s="9" t="e">
        <f t="shared" si="118"/>
        <v>#N/A</v>
      </c>
      <c r="AN253" s="9" t="e">
        <f t="shared" si="119"/>
        <v>#N/A</v>
      </c>
      <c r="AO253" s="9" t="e">
        <f t="shared" si="120"/>
        <v>#N/A</v>
      </c>
      <c r="AP253" s="1" t="str">
        <f t="shared" si="109"/>
        <v/>
      </c>
      <c r="AQ253" s="1" t="str">
        <f t="shared" si="109"/>
        <v/>
      </c>
      <c r="AS253" s="1" t="str">
        <f t="shared" si="129"/>
        <v/>
      </c>
      <c r="AT253" s="1" t="e">
        <f t="shared" si="130"/>
        <v>#N/A</v>
      </c>
      <c r="AU253" s="1" t="e">
        <f t="shared" si="121"/>
        <v>#N/A</v>
      </c>
      <c r="AV253" s="9" t="e">
        <f t="shared" si="122"/>
        <v>#N/A</v>
      </c>
      <c r="AW253" s="9" t="e">
        <f t="shared" si="123"/>
        <v>#N/A</v>
      </c>
      <c r="AX253" s="9" t="e">
        <f t="shared" si="124"/>
        <v>#N/A</v>
      </c>
      <c r="AY253" s="9" t="e">
        <f t="shared" si="125"/>
        <v>#N/A</v>
      </c>
      <c r="AZ253" s="9" t="e">
        <f t="shared" si="126"/>
        <v>#N/A</v>
      </c>
      <c r="BA253" s="1">
        <f t="shared" si="132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9"/>
      <c r="CQ253" s="4"/>
    </row>
    <row r="254" spans="1:95" s="1" customFormat="1" x14ac:dyDescent="0.3">
      <c r="A254" s="1">
        <f t="shared" si="127"/>
        <v>0</v>
      </c>
      <c r="B254" s="1" t="e">
        <f t="shared" si="110"/>
        <v>#N/A</v>
      </c>
      <c r="J254" s="4"/>
      <c r="K254" s="4"/>
      <c r="L254" s="4"/>
      <c r="M254" s="63"/>
      <c r="Y254" s="60"/>
      <c r="AA254" s="1">
        <f t="shared" si="111"/>
        <v>0</v>
      </c>
      <c r="AB254" s="1">
        <f t="shared" si="112"/>
        <v>0</v>
      </c>
      <c r="AC254" s="1">
        <f t="shared" si="113"/>
        <v>0</v>
      </c>
      <c r="AD254" s="1" t="str">
        <f t="shared" si="128"/>
        <v/>
      </c>
      <c r="AE254" s="1" t="str">
        <f t="shared" si="108"/>
        <v/>
      </c>
      <c r="AF254" s="1" t="str">
        <f t="shared" si="108"/>
        <v/>
      </c>
      <c r="AG254" s="1" t="str">
        <f t="shared" si="108"/>
        <v/>
      </c>
      <c r="AH254" s="1" t="e">
        <f t="shared" si="131"/>
        <v>#N/A</v>
      </c>
      <c r="AI254" s="9" t="e">
        <f t="shared" si="114"/>
        <v>#N/A</v>
      </c>
      <c r="AJ254" s="9" t="e">
        <f t="shared" si="115"/>
        <v>#N/A</v>
      </c>
      <c r="AK254" s="9" t="e">
        <f t="shared" si="116"/>
        <v>#N/A</v>
      </c>
      <c r="AL254" s="9" t="e">
        <f t="shared" si="117"/>
        <v>#N/A</v>
      </c>
      <c r="AM254" s="9" t="e">
        <f t="shared" si="118"/>
        <v>#N/A</v>
      </c>
      <c r="AN254" s="9" t="e">
        <f t="shared" si="119"/>
        <v>#N/A</v>
      </c>
      <c r="AO254" s="9" t="e">
        <f t="shared" si="120"/>
        <v>#N/A</v>
      </c>
      <c r="AP254" s="1" t="str">
        <f t="shared" si="109"/>
        <v/>
      </c>
      <c r="AQ254" s="1" t="str">
        <f t="shared" si="109"/>
        <v/>
      </c>
      <c r="AS254" s="1" t="str">
        <f t="shared" si="129"/>
        <v/>
      </c>
      <c r="AT254" s="1" t="e">
        <f t="shared" si="130"/>
        <v>#N/A</v>
      </c>
      <c r="AU254" s="1" t="e">
        <f t="shared" si="121"/>
        <v>#N/A</v>
      </c>
      <c r="AV254" s="9" t="e">
        <f t="shared" si="122"/>
        <v>#N/A</v>
      </c>
      <c r="AW254" s="9" t="e">
        <f t="shared" si="123"/>
        <v>#N/A</v>
      </c>
      <c r="AX254" s="9" t="e">
        <f t="shared" si="124"/>
        <v>#N/A</v>
      </c>
      <c r="AY254" s="9" t="e">
        <f t="shared" si="125"/>
        <v>#N/A</v>
      </c>
      <c r="AZ254" s="9" t="e">
        <f t="shared" si="126"/>
        <v>#N/A</v>
      </c>
      <c r="BA254" s="1">
        <f t="shared" si="132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9"/>
      <c r="CQ254" s="4"/>
    </row>
    <row r="255" spans="1:95" s="1" customFormat="1" x14ac:dyDescent="0.3">
      <c r="A255" s="1">
        <f t="shared" si="127"/>
        <v>0</v>
      </c>
      <c r="B255" s="1" t="e">
        <f t="shared" si="110"/>
        <v>#N/A</v>
      </c>
      <c r="J255" s="4"/>
      <c r="K255" s="4"/>
      <c r="L255" s="4"/>
      <c r="M255" s="63"/>
      <c r="Y255" s="60"/>
      <c r="AA255" s="1">
        <f t="shared" si="111"/>
        <v>0</v>
      </c>
      <c r="AB255" s="1">
        <f t="shared" si="112"/>
        <v>0</v>
      </c>
      <c r="AC255" s="1">
        <f t="shared" si="113"/>
        <v>0</v>
      </c>
      <c r="AD255" s="1" t="str">
        <f t="shared" si="128"/>
        <v/>
      </c>
      <c r="AE255" s="1" t="str">
        <f t="shared" si="108"/>
        <v/>
      </c>
      <c r="AF255" s="1" t="str">
        <f t="shared" si="108"/>
        <v/>
      </c>
      <c r="AG255" s="1" t="str">
        <f t="shared" si="108"/>
        <v/>
      </c>
      <c r="AH255" s="1" t="e">
        <f t="shared" si="131"/>
        <v>#N/A</v>
      </c>
      <c r="AI255" s="9" t="e">
        <f t="shared" si="114"/>
        <v>#N/A</v>
      </c>
      <c r="AJ255" s="9" t="e">
        <f t="shared" si="115"/>
        <v>#N/A</v>
      </c>
      <c r="AK255" s="9" t="e">
        <f t="shared" si="116"/>
        <v>#N/A</v>
      </c>
      <c r="AL255" s="9" t="e">
        <f t="shared" si="117"/>
        <v>#N/A</v>
      </c>
      <c r="AM255" s="9" t="e">
        <f t="shared" si="118"/>
        <v>#N/A</v>
      </c>
      <c r="AN255" s="9" t="e">
        <f t="shared" si="119"/>
        <v>#N/A</v>
      </c>
      <c r="AO255" s="9" t="e">
        <f t="shared" si="120"/>
        <v>#N/A</v>
      </c>
      <c r="AP255" s="1" t="str">
        <f t="shared" si="109"/>
        <v/>
      </c>
      <c r="AQ255" s="1" t="str">
        <f t="shared" si="109"/>
        <v/>
      </c>
      <c r="AS255" s="1" t="str">
        <f t="shared" si="129"/>
        <v/>
      </c>
      <c r="AT255" s="1" t="e">
        <f t="shared" si="130"/>
        <v>#N/A</v>
      </c>
      <c r="AU255" s="1" t="e">
        <f t="shared" si="121"/>
        <v>#N/A</v>
      </c>
      <c r="AV255" s="9" t="e">
        <f t="shared" si="122"/>
        <v>#N/A</v>
      </c>
      <c r="AW255" s="9" t="e">
        <f t="shared" si="123"/>
        <v>#N/A</v>
      </c>
      <c r="AX255" s="9" t="e">
        <f t="shared" si="124"/>
        <v>#N/A</v>
      </c>
      <c r="AY255" s="9" t="e">
        <f t="shared" si="125"/>
        <v>#N/A</v>
      </c>
      <c r="AZ255" s="9" t="e">
        <f t="shared" si="126"/>
        <v>#N/A</v>
      </c>
      <c r="BA255" s="1">
        <f t="shared" si="132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9"/>
      <c r="CQ255" s="4"/>
    </row>
    <row r="256" spans="1:95" s="1" customFormat="1" x14ac:dyDescent="0.3">
      <c r="A256" s="1">
        <f t="shared" si="127"/>
        <v>0</v>
      </c>
      <c r="B256" s="1" t="e">
        <f t="shared" si="110"/>
        <v>#N/A</v>
      </c>
      <c r="J256" s="4"/>
      <c r="K256" s="4"/>
      <c r="L256" s="4"/>
      <c r="M256" s="63"/>
      <c r="Y256" s="60"/>
      <c r="AA256" s="1">
        <f t="shared" si="111"/>
        <v>0</v>
      </c>
      <c r="AB256" s="1">
        <f t="shared" si="112"/>
        <v>0</v>
      </c>
      <c r="AC256" s="1">
        <f t="shared" si="113"/>
        <v>0</v>
      </c>
      <c r="AD256" s="1" t="str">
        <f t="shared" si="128"/>
        <v/>
      </c>
      <c r="AE256" s="1" t="str">
        <f t="shared" si="108"/>
        <v/>
      </c>
      <c r="AF256" s="1" t="str">
        <f t="shared" si="108"/>
        <v/>
      </c>
      <c r="AG256" s="1" t="str">
        <f t="shared" si="108"/>
        <v/>
      </c>
      <c r="AH256" s="1" t="e">
        <f t="shared" si="131"/>
        <v>#N/A</v>
      </c>
      <c r="AI256" s="9" t="e">
        <f t="shared" si="114"/>
        <v>#N/A</v>
      </c>
      <c r="AJ256" s="9" t="e">
        <f t="shared" si="115"/>
        <v>#N/A</v>
      </c>
      <c r="AK256" s="9" t="e">
        <f t="shared" si="116"/>
        <v>#N/A</v>
      </c>
      <c r="AL256" s="9" t="e">
        <f t="shared" si="117"/>
        <v>#N/A</v>
      </c>
      <c r="AM256" s="9" t="e">
        <f t="shared" si="118"/>
        <v>#N/A</v>
      </c>
      <c r="AN256" s="9" t="e">
        <f t="shared" si="119"/>
        <v>#N/A</v>
      </c>
      <c r="AO256" s="9" t="e">
        <f t="shared" si="120"/>
        <v>#N/A</v>
      </c>
      <c r="AP256" s="1" t="str">
        <f t="shared" si="109"/>
        <v/>
      </c>
      <c r="AQ256" s="1" t="str">
        <f t="shared" si="109"/>
        <v/>
      </c>
      <c r="AS256" s="1" t="str">
        <f t="shared" si="129"/>
        <v/>
      </c>
      <c r="AT256" s="1" t="e">
        <f t="shared" si="130"/>
        <v>#N/A</v>
      </c>
      <c r="AU256" s="1" t="e">
        <f t="shared" si="121"/>
        <v>#N/A</v>
      </c>
      <c r="AV256" s="9" t="e">
        <f t="shared" si="122"/>
        <v>#N/A</v>
      </c>
      <c r="AW256" s="9" t="e">
        <f t="shared" si="123"/>
        <v>#N/A</v>
      </c>
      <c r="AX256" s="9" t="e">
        <f t="shared" si="124"/>
        <v>#N/A</v>
      </c>
      <c r="AY256" s="9" t="e">
        <f t="shared" si="125"/>
        <v>#N/A</v>
      </c>
      <c r="AZ256" s="9" t="e">
        <f t="shared" si="126"/>
        <v>#N/A</v>
      </c>
      <c r="BA256" s="1">
        <f t="shared" si="132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9"/>
      <c r="CQ256" s="4"/>
    </row>
    <row r="257" spans="1:95" s="1" customFormat="1" x14ac:dyDescent="0.3">
      <c r="A257" s="1">
        <f t="shared" si="127"/>
        <v>0</v>
      </c>
      <c r="B257" s="1" t="e">
        <f t="shared" si="110"/>
        <v>#N/A</v>
      </c>
      <c r="J257" s="4"/>
      <c r="K257" s="4"/>
      <c r="L257" s="4"/>
      <c r="M257" s="63"/>
      <c r="Y257" s="60"/>
      <c r="AA257" s="1">
        <f t="shared" si="111"/>
        <v>0</v>
      </c>
      <c r="AB257" s="1">
        <f t="shared" si="112"/>
        <v>0</v>
      </c>
      <c r="AC257" s="1">
        <f t="shared" si="113"/>
        <v>0</v>
      </c>
      <c r="AD257" s="1" t="str">
        <f t="shared" si="128"/>
        <v/>
      </c>
      <c r="AE257" s="1" t="str">
        <f t="shared" si="108"/>
        <v/>
      </c>
      <c r="AF257" s="1" t="str">
        <f t="shared" si="108"/>
        <v/>
      </c>
      <c r="AG257" s="1" t="str">
        <f t="shared" si="108"/>
        <v/>
      </c>
      <c r="AH257" s="1" t="e">
        <f t="shared" si="131"/>
        <v>#N/A</v>
      </c>
      <c r="AI257" s="9" t="e">
        <f t="shared" si="114"/>
        <v>#N/A</v>
      </c>
      <c r="AJ257" s="9" t="e">
        <f t="shared" si="115"/>
        <v>#N/A</v>
      </c>
      <c r="AK257" s="9" t="e">
        <f t="shared" si="116"/>
        <v>#N/A</v>
      </c>
      <c r="AL257" s="9" t="e">
        <f t="shared" si="117"/>
        <v>#N/A</v>
      </c>
      <c r="AM257" s="9" t="e">
        <f t="shared" si="118"/>
        <v>#N/A</v>
      </c>
      <c r="AN257" s="9" t="e">
        <f t="shared" si="119"/>
        <v>#N/A</v>
      </c>
      <c r="AO257" s="9" t="e">
        <f t="shared" si="120"/>
        <v>#N/A</v>
      </c>
      <c r="AP257" s="1" t="str">
        <f t="shared" si="109"/>
        <v/>
      </c>
      <c r="AQ257" s="1" t="str">
        <f t="shared" si="109"/>
        <v/>
      </c>
      <c r="AS257" s="1" t="str">
        <f t="shared" si="129"/>
        <v/>
      </c>
      <c r="AT257" s="1" t="e">
        <f t="shared" si="130"/>
        <v>#N/A</v>
      </c>
      <c r="AU257" s="1" t="e">
        <f t="shared" si="121"/>
        <v>#N/A</v>
      </c>
      <c r="AV257" s="9" t="e">
        <f t="shared" si="122"/>
        <v>#N/A</v>
      </c>
      <c r="AW257" s="9" t="e">
        <f t="shared" si="123"/>
        <v>#N/A</v>
      </c>
      <c r="AX257" s="9" t="e">
        <f t="shared" si="124"/>
        <v>#N/A</v>
      </c>
      <c r="AY257" s="9" t="e">
        <f t="shared" si="125"/>
        <v>#N/A</v>
      </c>
      <c r="AZ257" s="9" t="e">
        <f t="shared" si="126"/>
        <v>#N/A</v>
      </c>
      <c r="BA257" s="1">
        <f t="shared" si="132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9"/>
      <c r="CQ257" s="4"/>
    </row>
    <row r="258" spans="1:95" s="1" customFormat="1" x14ac:dyDescent="0.3">
      <c r="A258" s="1">
        <f t="shared" si="127"/>
        <v>0</v>
      </c>
      <c r="B258" s="1" t="e">
        <f t="shared" si="110"/>
        <v>#N/A</v>
      </c>
      <c r="J258" s="4"/>
      <c r="K258" s="4"/>
      <c r="L258" s="4"/>
      <c r="M258" s="63"/>
      <c r="Y258" s="60"/>
      <c r="AA258" s="1">
        <f t="shared" si="111"/>
        <v>0</v>
      </c>
      <c r="AB258" s="1">
        <f t="shared" si="112"/>
        <v>0</v>
      </c>
      <c r="AC258" s="1">
        <f t="shared" si="113"/>
        <v>0</v>
      </c>
      <c r="AD258" s="1" t="str">
        <f t="shared" si="128"/>
        <v/>
      </c>
      <c r="AE258" s="1" t="str">
        <f t="shared" ref="AE258:AG321" si="133">IF($C258="","",G258-G257)</f>
        <v/>
      </c>
      <c r="AF258" s="1" t="str">
        <f t="shared" si="133"/>
        <v/>
      </c>
      <c r="AG258" s="1" t="str">
        <f t="shared" si="133"/>
        <v/>
      </c>
      <c r="AH258" s="1" t="e">
        <f t="shared" si="131"/>
        <v>#N/A</v>
      </c>
      <c r="AI258" s="9" t="e">
        <f t="shared" si="114"/>
        <v>#N/A</v>
      </c>
      <c r="AJ258" s="9" t="e">
        <f t="shared" si="115"/>
        <v>#N/A</v>
      </c>
      <c r="AK258" s="9" t="e">
        <f t="shared" si="116"/>
        <v>#N/A</v>
      </c>
      <c r="AL258" s="9" t="e">
        <f t="shared" si="117"/>
        <v>#N/A</v>
      </c>
      <c r="AM258" s="9" t="e">
        <f t="shared" si="118"/>
        <v>#N/A</v>
      </c>
      <c r="AN258" s="9" t="e">
        <f t="shared" si="119"/>
        <v>#N/A</v>
      </c>
      <c r="AO258" s="9" t="e">
        <f t="shared" si="120"/>
        <v>#N/A</v>
      </c>
      <c r="AP258" s="1" t="str">
        <f t="shared" ref="AP258:AQ321" si="134">IF($C258="","",V258-V257)</f>
        <v/>
      </c>
      <c r="AQ258" s="1" t="str">
        <f t="shared" si="134"/>
        <v/>
      </c>
      <c r="AS258" s="1" t="str">
        <f t="shared" si="129"/>
        <v/>
      </c>
      <c r="AT258" s="1" t="e">
        <f t="shared" si="130"/>
        <v>#N/A</v>
      </c>
      <c r="AU258" s="1" t="e">
        <f t="shared" si="121"/>
        <v>#N/A</v>
      </c>
      <c r="AV258" s="9" t="e">
        <f t="shared" si="122"/>
        <v>#N/A</v>
      </c>
      <c r="AW258" s="9" t="e">
        <f t="shared" si="123"/>
        <v>#N/A</v>
      </c>
      <c r="AX258" s="9" t="e">
        <f t="shared" si="124"/>
        <v>#N/A</v>
      </c>
      <c r="AY258" s="9" t="e">
        <f t="shared" si="125"/>
        <v>#N/A</v>
      </c>
      <c r="AZ258" s="9" t="e">
        <f t="shared" si="126"/>
        <v>#N/A</v>
      </c>
      <c r="BA258" s="1">
        <f t="shared" si="132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9"/>
      <c r="CQ258" s="4"/>
    </row>
    <row r="259" spans="1:95" s="1" customFormat="1" x14ac:dyDescent="0.3">
      <c r="A259" s="1">
        <f t="shared" si="127"/>
        <v>0</v>
      </c>
      <c r="B259" s="1" t="e">
        <f t="shared" si="110"/>
        <v>#N/A</v>
      </c>
      <c r="J259" s="4"/>
      <c r="K259" s="4"/>
      <c r="L259" s="4"/>
      <c r="M259" s="63"/>
      <c r="Y259" s="60"/>
      <c r="AA259" s="1">
        <f t="shared" si="111"/>
        <v>0</v>
      </c>
      <c r="AB259" s="1">
        <f t="shared" si="112"/>
        <v>0</v>
      </c>
      <c r="AC259" s="1">
        <f t="shared" si="113"/>
        <v>0</v>
      </c>
      <c r="AD259" s="1" t="str">
        <f t="shared" si="128"/>
        <v/>
      </c>
      <c r="AE259" s="1" t="str">
        <f t="shared" si="133"/>
        <v/>
      </c>
      <c r="AF259" s="1" t="str">
        <f t="shared" si="133"/>
        <v/>
      </c>
      <c r="AG259" s="1" t="str">
        <f t="shared" si="133"/>
        <v/>
      </c>
      <c r="AH259" s="1" t="e">
        <f t="shared" si="131"/>
        <v>#N/A</v>
      </c>
      <c r="AI259" s="9" t="e">
        <f t="shared" si="114"/>
        <v>#N/A</v>
      </c>
      <c r="AJ259" s="9" t="e">
        <f t="shared" si="115"/>
        <v>#N/A</v>
      </c>
      <c r="AK259" s="9" t="e">
        <f t="shared" si="116"/>
        <v>#N/A</v>
      </c>
      <c r="AL259" s="9" t="e">
        <f t="shared" si="117"/>
        <v>#N/A</v>
      </c>
      <c r="AM259" s="9" t="e">
        <f t="shared" si="118"/>
        <v>#N/A</v>
      </c>
      <c r="AN259" s="9" t="e">
        <f t="shared" si="119"/>
        <v>#N/A</v>
      </c>
      <c r="AO259" s="9" t="e">
        <f t="shared" si="120"/>
        <v>#N/A</v>
      </c>
      <c r="AP259" s="1" t="str">
        <f t="shared" si="134"/>
        <v/>
      </c>
      <c r="AQ259" s="1" t="str">
        <f t="shared" si="134"/>
        <v/>
      </c>
      <c r="AS259" s="1" t="str">
        <f t="shared" si="129"/>
        <v/>
      </c>
      <c r="AT259" s="1" t="e">
        <f t="shared" si="130"/>
        <v>#N/A</v>
      </c>
      <c r="AU259" s="1" t="e">
        <f t="shared" si="121"/>
        <v>#N/A</v>
      </c>
      <c r="AV259" s="9" t="e">
        <f t="shared" si="122"/>
        <v>#N/A</v>
      </c>
      <c r="AW259" s="9" t="e">
        <f t="shared" si="123"/>
        <v>#N/A</v>
      </c>
      <c r="AX259" s="9" t="e">
        <f t="shared" si="124"/>
        <v>#N/A</v>
      </c>
      <c r="AY259" s="9" t="e">
        <f t="shared" si="125"/>
        <v>#N/A</v>
      </c>
      <c r="AZ259" s="9" t="e">
        <f t="shared" si="126"/>
        <v>#N/A</v>
      </c>
      <c r="BA259" s="1">
        <f t="shared" si="132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9"/>
      <c r="CQ259" s="4"/>
    </row>
    <row r="260" spans="1:95" s="1" customFormat="1" x14ac:dyDescent="0.3">
      <c r="A260" s="1">
        <f t="shared" si="127"/>
        <v>0</v>
      </c>
      <c r="B260" s="1" t="e">
        <f t="shared" si="110"/>
        <v>#N/A</v>
      </c>
      <c r="J260" s="4"/>
      <c r="K260" s="4"/>
      <c r="L260" s="4"/>
      <c r="M260" s="63"/>
      <c r="Y260" s="60"/>
      <c r="AA260" s="1">
        <f t="shared" si="111"/>
        <v>0</v>
      </c>
      <c r="AB260" s="1">
        <f t="shared" si="112"/>
        <v>0</v>
      </c>
      <c r="AC260" s="1">
        <f t="shared" si="113"/>
        <v>0</v>
      </c>
      <c r="AD260" s="1" t="str">
        <f t="shared" si="128"/>
        <v/>
      </c>
      <c r="AE260" s="1" t="str">
        <f t="shared" si="133"/>
        <v/>
      </c>
      <c r="AF260" s="1" t="str">
        <f t="shared" si="133"/>
        <v/>
      </c>
      <c r="AG260" s="1" t="str">
        <f t="shared" si="133"/>
        <v/>
      </c>
      <c r="AH260" s="1" t="e">
        <f t="shared" si="131"/>
        <v>#N/A</v>
      </c>
      <c r="AI260" s="9" t="e">
        <f t="shared" si="114"/>
        <v>#N/A</v>
      </c>
      <c r="AJ260" s="9" t="e">
        <f t="shared" si="115"/>
        <v>#N/A</v>
      </c>
      <c r="AK260" s="9" t="e">
        <f t="shared" si="116"/>
        <v>#N/A</v>
      </c>
      <c r="AL260" s="9" t="e">
        <f t="shared" si="117"/>
        <v>#N/A</v>
      </c>
      <c r="AM260" s="9" t="e">
        <f t="shared" si="118"/>
        <v>#N/A</v>
      </c>
      <c r="AN260" s="9" t="e">
        <f t="shared" si="119"/>
        <v>#N/A</v>
      </c>
      <c r="AO260" s="9" t="e">
        <f t="shared" si="120"/>
        <v>#N/A</v>
      </c>
      <c r="AP260" s="1" t="str">
        <f t="shared" si="134"/>
        <v/>
      </c>
      <c r="AQ260" s="1" t="str">
        <f t="shared" si="134"/>
        <v/>
      </c>
      <c r="AS260" s="1" t="str">
        <f t="shared" si="129"/>
        <v/>
      </c>
      <c r="AT260" s="1" t="e">
        <f t="shared" si="130"/>
        <v>#N/A</v>
      </c>
      <c r="AU260" s="1" t="e">
        <f t="shared" si="121"/>
        <v>#N/A</v>
      </c>
      <c r="AV260" s="9" t="e">
        <f t="shared" si="122"/>
        <v>#N/A</v>
      </c>
      <c r="AW260" s="9" t="e">
        <f t="shared" si="123"/>
        <v>#N/A</v>
      </c>
      <c r="AX260" s="9" t="e">
        <f t="shared" si="124"/>
        <v>#N/A</v>
      </c>
      <c r="AY260" s="9" t="e">
        <f t="shared" si="125"/>
        <v>#N/A</v>
      </c>
      <c r="AZ260" s="9" t="e">
        <f t="shared" si="126"/>
        <v>#N/A</v>
      </c>
      <c r="BA260" s="1">
        <f t="shared" si="132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9"/>
      <c r="CQ260" s="4"/>
    </row>
    <row r="261" spans="1:95" s="1" customFormat="1" x14ac:dyDescent="0.3">
      <c r="A261" s="1">
        <f t="shared" si="127"/>
        <v>0</v>
      </c>
      <c r="B261" s="1" t="e">
        <f t="shared" si="110"/>
        <v>#N/A</v>
      </c>
      <c r="J261" s="4"/>
      <c r="K261" s="4"/>
      <c r="L261" s="4"/>
      <c r="M261" s="63"/>
      <c r="Y261" s="60"/>
      <c r="AA261" s="1">
        <f t="shared" si="111"/>
        <v>0</v>
      </c>
      <c r="AB261" s="1">
        <f t="shared" si="112"/>
        <v>0</v>
      </c>
      <c r="AC261" s="1">
        <f t="shared" si="113"/>
        <v>0</v>
      </c>
      <c r="AD261" s="1" t="str">
        <f t="shared" si="128"/>
        <v/>
      </c>
      <c r="AE261" s="1" t="str">
        <f t="shared" si="133"/>
        <v/>
      </c>
      <c r="AF261" s="1" t="str">
        <f t="shared" si="133"/>
        <v/>
      </c>
      <c r="AG261" s="1" t="str">
        <f t="shared" si="133"/>
        <v/>
      </c>
      <c r="AH261" s="1" t="e">
        <f t="shared" si="131"/>
        <v>#N/A</v>
      </c>
      <c r="AI261" s="9" t="e">
        <f t="shared" si="114"/>
        <v>#N/A</v>
      </c>
      <c r="AJ261" s="9" t="e">
        <f t="shared" si="115"/>
        <v>#N/A</v>
      </c>
      <c r="AK261" s="9" t="e">
        <f t="shared" si="116"/>
        <v>#N/A</v>
      </c>
      <c r="AL261" s="9" t="e">
        <f t="shared" si="117"/>
        <v>#N/A</v>
      </c>
      <c r="AM261" s="9" t="e">
        <f t="shared" si="118"/>
        <v>#N/A</v>
      </c>
      <c r="AN261" s="9" t="e">
        <f t="shared" si="119"/>
        <v>#N/A</v>
      </c>
      <c r="AO261" s="9" t="e">
        <f t="shared" si="120"/>
        <v>#N/A</v>
      </c>
      <c r="AP261" s="1" t="str">
        <f t="shared" si="134"/>
        <v/>
      </c>
      <c r="AQ261" s="1" t="str">
        <f t="shared" si="134"/>
        <v/>
      </c>
      <c r="AS261" s="1" t="str">
        <f t="shared" si="129"/>
        <v/>
      </c>
      <c r="AT261" s="1" t="e">
        <f t="shared" si="130"/>
        <v>#N/A</v>
      </c>
      <c r="AU261" s="1" t="e">
        <f t="shared" si="121"/>
        <v>#N/A</v>
      </c>
      <c r="AV261" s="9" t="e">
        <f t="shared" si="122"/>
        <v>#N/A</v>
      </c>
      <c r="AW261" s="9" t="e">
        <f t="shared" si="123"/>
        <v>#N/A</v>
      </c>
      <c r="AX261" s="9" t="e">
        <f t="shared" si="124"/>
        <v>#N/A</v>
      </c>
      <c r="AY261" s="9" t="e">
        <f t="shared" si="125"/>
        <v>#N/A</v>
      </c>
      <c r="AZ261" s="9" t="e">
        <f t="shared" si="126"/>
        <v>#N/A</v>
      </c>
      <c r="BA261" s="1">
        <f t="shared" si="132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9"/>
      <c r="CQ261" s="4"/>
    </row>
    <row r="262" spans="1:95" s="1" customFormat="1" x14ac:dyDescent="0.3">
      <c r="A262" s="1">
        <f t="shared" si="127"/>
        <v>0</v>
      </c>
      <c r="B262" s="1" t="e">
        <f t="shared" si="110"/>
        <v>#N/A</v>
      </c>
      <c r="J262" s="4"/>
      <c r="K262" s="4"/>
      <c r="L262" s="4"/>
      <c r="M262" s="63"/>
      <c r="Y262" s="60"/>
      <c r="AA262" s="1">
        <f t="shared" si="111"/>
        <v>0</v>
      </c>
      <c r="AB262" s="1">
        <f t="shared" si="112"/>
        <v>0</v>
      </c>
      <c r="AC262" s="1">
        <f t="shared" si="113"/>
        <v>0</v>
      </c>
      <c r="AD262" s="1" t="str">
        <f t="shared" si="128"/>
        <v/>
      </c>
      <c r="AE262" s="1" t="str">
        <f t="shared" si="133"/>
        <v/>
      </c>
      <c r="AF262" s="1" t="str">
        <f t="shared" si="133"/>
        <v/>
      </c>
      <c r="AG262" s="1" t="str">
        <f t="shared" si="133"/>
        <v/>
      </c>
      <c r="AH262" s="1" t="e">
        <f t="shared" si="131"/>
        <v>#N/A</v>
      </c>
      <c r="AI262" s="9" t="e">
        <f t="shared" si="114"/>
        <v>#N/A</v>
      </c>
      <c r="AJ262" s="9" t="e">
        <f t="shared" si="115"/>
        <v>#N/A</v>
      </c>
      <c r="AK262" s="9" t="e">
        <f t="shared" si="116"/>
        <v>#N/A</v>
      </c>
      <c r="AL262" s="9" t="e">
        <f t="shared" si="117"/>
        <v>#N/A</v>
      </c>
      <c r="AM262" s="9" t="e">
        <f t="shared" si="118"/>
        <v>#N/A</v>
      </c>
      <c r="AN262" s="9" t="e">
        <f t="shared" si="119"/>
        <v>#N/A</v>
      </c>
      <c r="AO262" s="9" t="e">
        <f t="shared" si="120"/>
        <v>#N/A</v>
      </c>
      <c r="AP262" s="1" t="str">
        <f t="shared" si="134"/>
        <v/>
      </c>
      <c r="AQ262" s="1" t="str">
        <f t="shared" si="134"/>
        <v/>
      </c>
      <c r="AS262" s="1" t="str">
        <f t="shared" si="129"/>
        <v/>
      </c>
      <c r="AT262" s="1" t="e">
        <f t="shared" si="130"/>
        <v>#N/A</v>
      </c>
      <c r="AU262" s="1" t="e">
        <f t="shared" si="121"/>
        <v>#N/A</v>
      </c>
      <c r="AV262" s="9" t="e">
        <f t="shared" si="122"/>
        <v>#N/A</v>
      </c>
      <c r="AW262" s="9" t="e">
        <f t="shared" si="123"/>
        <v>#N/A</v>
      </c>
      <c r="AX262" s="9" t="e">
        <f t="shared" si="124"/>
        <v>#N/A</v>
      </c>
      <c r="AY262" s="9" t="e">
        <f t="shared" si="125"/>
        <v>#N/A</v>
      </c>
      <c r="AZ262" s="9" t="e">
        <f t="shared" si="126"/>
        <v>#N/A</v>
      </c>
      <c r="BA262" s="1">
        <f t="shared" si="132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9"/>
      <c r="CQ262" s="4"/>
    </row>
    <row r="263" spans="1:95" s="1" customFormat="1" x14ac:dyDescent="0.3">
      <c r="A263" s="1">
        <f t="shared" si="127"/>
        <v>0</v>
      </c>
      <c r="B263" s="1" t="e">
        <f t="shared" si="110"/>
        <v>#N/A</v>
      </c>
      <c r="J263" s="4"/>
      <c r="K263" s="4"/>
      <c r="L263" s="4"/>
      <c r="M263" s="63"/>
      <c r="Y263" s="60"/>
      <c r="AA263" s="1">
        <f t="shared" si="111"/>
        <v>0</v>
      </c>
      <c r="AB263" s="1">
        <f t="shared" si="112"/>
        <v>0</v>
      </c>
      <c r="AC263" s="1">
        <f t="shared" si="113"/>
        <v>0</v>
      </c>
      <c r="AD263" s="1" t="str">
        <f t="shared" si="128"/>
        <v/>
      </c>
      <c r="AE263" s="1" t="str">
        <f t="shared" si="133"/>
        <v/>
      </c>
      <c r="AF263" s="1" t="str">
        <f t="shared" si="133"/>
        <v/>
      </c>
      <c r="AG263" s="1" t="str">
        <f t="shared" si="133"/>
        <v/>
      </c>
      <c r="AH263" s="1" t="e">
        <f t="shared" si="131"/>
        <v>#N/A</v>
      </c>
      <c r="AI263" s="9" t="e">
        <f t="shared" si="114"/>
        <v>#N/A</v>
      </c>
      <c r="AJ263" s="9" t="e">
        <f t="shared" si="115"/>
        <v>#N/A</v>
      </c>
      <c r="AK263" s="9" t="e">
        <f t="shared" si="116"/>
        <v>#N/A</v>
      </c>
      <c r="AL263" s="9" t="e">
        <f t="shared" si="117"/>
        <v>#N/A</v>
      </c>
      <c r="AM263" s="9" t="e">
        <f t="shared" si="118"/>
        <v>#N/A</v>
      </c>
      <c r="AN263" s="9" t="e">
        <f t="shared" si="119"/>
        <v>#N/A</v>
      </c>
      <c r="AO263" s="9" t="e">
        <f t="shared" si="120"/>
        <v>#N/A</v>
      </c>
      <c r="AP263" s="1" t="str">
        <f t="shared" si="134"/>
        <v/>
      </c>
      <c r="AQ263" s="1" t="str">
        <f t="shared" si="134"/>
        <v/>
      </c>
      <c r="AS263" s="1" t="str">
        <f t="shared" si="129"/>
        <v/>
      </c>
      <c r="AT263" s="1" t="e">
        <f t="shared" si="130"/>
        <v>#N/A</v>
      </c>
      <c r="AU263" s="1" t="e">
        <f t="shared" si="121"/>
        <v>#N/A</v>
      </c>
      <c r="AV263" s="9" t="e">
        <f t="shared" si="122"/>
        <v>#N/A</v>
      </c>
      <c r="AW263" s="9" t="e">
        <f t="shared" si="123"/>
        <v>#N/A</v>
      </c>
      <c r="AX263" s="9" t="e">
        <f t="shared" si="124"/>
        <v>#N/A</v>
      </c>
      <c r="AY263" s="9" t="e">
        <f t="shared" si="125"/>
        <v>#N/A</v>
      </c>
      <c r="AZ263" s="9" t="e">
        <f t="shared" si="126"/>
        <v>#N/A</v>
      </c>
      <c r="BA263" s="1">
        <f t="shared" si="132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9"/>
      <c r="CQ263" s="4"/>
    </row>
    <row r="264" spans="1:95" s="1" customFormat="1" x14ac:dyDescent="0.3">
      <c r="A264" s="1">
        <f t="shared" si="127"/>
        <v>0</v>
      </c>
      <c r="B264" s="1" t="e">
        <f t="shared" si="110"/>
        <v>#N/A</v>
      </c>
      <c r="J264" s="4"/>
      <c r="K264" s="4"/>
      <c r="L264" s="4"/>
      <c r="M264" s="63"/>
      <c r="Y264" s="60"/>
      <c r="AA264" s="1">
        <f t="shared" si="111"/>
        <v>0</v>
      </c>
      <c r="AB264" s="1">
        <f t="shared" si="112"/>
        <v>0</v>
      </c>
      <c r="AC264" s="1">
        <f t="shared" si="113"/>
        <v>0</v>
      </c>
      <c r="AD264" s="1" t="str">
        <f t="shared" si="128"/>
        <v/>
      </c>
      <c r="AE264" s="1" t="str">
        <f t="shared" si="133"/>
        <v/>
      </c>
      <c r="AF264" s="1" t="str">
        <f t="shared" si="133"/>
        <v/>
      </c>
      <c r="AG264" s="1" t="str">
        <f t="shared" si="133"/>
        <v/>
      </c>
      <c r="AH264" s="1" t="e">
        <f t="shared" si="131"/>
        <v>#N/A</v>
      </c>
      <c r="AI264" s="9" t="e">
        <f t="shared" si="114"/>
        <v>#N/A</v>
      </c>
      <c r="AJ264" s="9" t="e">
        <f t="shared" si="115"/>
        <v>#N/A</v>
      </c>
      <c r="AK264" s="9" t="e">
        <f t="shared" si="116"/>
        <v>#N/A</v>
      </c>
      <c r="AL264" s="9" t="e">
        <f t="shared" si="117"/>
        <v>#N/A</v>
      </c>
      <c r="AM264" s="9" t="e">
        <f t="shared" si="118"/>
        <v>#N/A</v>
      </c>
      <c r="AN264" s="9" t="e">
        <f t="shared" si="119"/>
        <v>#N/A</v>
      </c>
      <c r="AO264" s="9" t="e">
        <f t="shared" si="120"/>
        <v>#N/A</v>
      </c>
      <c r="AP264" s="1" t="str">
        <f t="shared" si="134"/>
        <v/>
      </c>
      <c r="AQ264" s="1" t="str">
        <f t="shared" si="134"/>
        <v/>
      </c>
      <c r="AS264" s="1" t="str">
        <f t="shared" si="129"/>
        <v/>
      </c>
      <c r="AT264" s="1" t="e">
        <f t="shared" si="130"/>
        <v>#N/A</v>
      </c>
      <c r="AU264" s="1" t="e">
        <f t="shared" si="121"/>
        <v>#N/A</v>
      </c>
      <c r="AV264" s="9" t="e">
        <f t="shared" si="122"/>
        <v>#N/A</v>
      </c>
      <c r="AW264" s="9" t="e">
        <f t="shared" si="123"/>
        <v>#N/A</v>
      </c>
      <c r="AX264" s="9" t="e">
        <f t="shared" si="124"/>
        <v>#N/A</v>
      </c>
      <c r="AY264" s="9" t="e">
        <f t="shared" si="125"/>
        <v>#N/A</v>
      </c>
      <c r="AZ264" s="9" t="e">
        <f t="shared" si="126"/>
        <v>#N/A</v>
      </c>
      <c r="BA264" s="1">
        <f t="shared" si="132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9"/>
      <c r="CQ264" s="4"/>
    </row>
    <row r="265" spans="1:95" s="1" customFormat="1" x14ac:dyDescent="0.3">
      <c r="A265" s="1">
        <f t="shared" si="127"/>
        <v>0</v>
      </c>
      <c r="B265" s="1" t="e">
        <f t="shared" si="110"/>
        <v>#N/A</v>
      </c>
      <c r="J265" s="4"/>
      <c r="K265" s="4"/>
      <c r="L265" s="4"/>
      <c r="M265" s="63"/>
      <c r="Y265" s="60"/>
      <c r="AA265" s="1">
        <f t="shared" si="111"/>
        <v>0</v>
      </c>
      <c r="AB265" s="1">
        <f t="shared" si="112"/>
        <v>0</v>
      </c>
      <c r="AC265" s="1">
        <f t="shared" si="113"/>
        <v>0</v>
      </c>
      <c r="AD265" s="1" t="str">
        <f t="shared" si="128"/>
        <v/>
      </c>
      <c r="AE265" s="1" t="str">
        <f t="shared" si="133"/>
        <v/>
      </c>
      <c r="AF265" s="1" t="str">
        <f t="shared" si="133"/>
        <v/>
      </c>
      <c r="AG265" s="1" t="str">
        <f t="shared" si="133"/>
        <v/>
      </c>
      <c r="AH265" s="1" t="e">
        <f t="shared" si="131"/>
        <v>#N/A</v>
      </c>
      <c r="AI265" s="9" t="e">
        <f t="shared" si="114"/>
        <v>#N/A</v>
      </c>
      <c r="AJ265" s="9" t="e">
        <f t="shared" si="115"/>
        <v>#N/A</v>
      </c>
      <c r="AK265" s="9" t="e">
        <f t="shared" si="116"/>
        <v>#N/A</v>
      </c>
      <c r="AL265" s="9" t="e">
        <f t="shared" si="117"/>
        <v>#N/A</v>
      </c>
      <c r="AM265" s="9" t="e">
        <f t="shared" si="118"/>
        <v>#N/A</v>
      </c>
      <c r="AN265" s="9" t="e">
        <f t="shared" si="119"/>
        <v>#N/A</v>
      </c>
      <c r="AO265" s="9" t="e">
        <f t="shared" si="120"/>
        <v>#N/A</v>
      </c>
      <c r="AP265" s="1" t="str">
        <f t="shared" si="134"/>
        <v/>
      </c>
      <c r="AQ265" s="1" t="str">
        <f t="shared" si="134"/>
        <v/>
      </c>
      <c r="AS265" s="1" t="str">
        <f t="shared" si="129"/>
        <v/>
      </c>
      <c r="AT265" s="1" t="e">
        <f t="shared" si="130"/>
        <v>#N/A</v>
      </c>
      <c r="AU265" s="1" t="e">
        <f t="shared" si="121"/>
        <v>#N/A</v>
      </c>
      <c r="AV265" s="9" t="e">
        <f t="shared" si="122"/>
        <v>#N/A</v>
      </c>
      <c r="AW265" s="9" t="e">
        <f t="shared" si="123"/>
        <v>#N/A</v>
      </c>
      <c r="AX265" s="9" t="e">
        <f t="shared" si="124"/>
        <v>#N/A</v>
      </c>
      <c r="AY265" s="9" t="e">
        <f t="shared" si="125"/>
        <v>#N/A</v>
      </c>
      <c r="AZ265" s="9" t="e">
        <f t="shared" si="126"/>
        <v>#N/A</v>
      </c>
      <c r="BA265" s="1">
        <f t="shared" si="132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9"/>
      <c r="CQ265" s="4"/>
    </row>
    <row r="266" spans="1:95" s="1" customFormat="1" x14ac:dyDescent="0.3">
      <c r="A266" s="1">
        <f t="shared" si="127"/>
        <v>0</v>
      </c>
      <c r="B266" s="1" t="e">
        <f t="shared" si="110"/>
        <v>#N/A</v>
      </c>
      <c r="J266" s="4"/>
      <c r="K266" s="4"/>
      <c r="L266" s="4"/>
      <c r="M266" s="63"/>
      <c r="Y266" s="60"/>
      <c r="AA266" s="1">
        <f t="shared" si="111"/>
        <v>0</v>
      </c>
      <c r="AB266" s="1">
        <f t="shared" si="112"/>
        <v>0</v>
      </c>
      <c r="AC266" s="1">
        <f t="shared" si="113"/>
        <v>0</v>
      </c>
      <c r="AD266" s="1" t="str">
        <f t="shared" si="128"/>
        <v/>
      </c>
      <c r="AE266" s="1" t="str">
        <f t="shared" si="133"/>
        <v/>
      </c>
      <c r="AF266" s="1" t="str">
        <f t="shared" si="133"/>
        <v/>
      </c>
      <c r="AG266" s="1" t="str">
        <f t="shared" si="133"/>
        <v/>
      </c>
      <c r="AH266" s="1" t="e">
        <f t="shared" si="131"/>
        <v>#N/A</v>
      </c>
      <c r="AI266" s="9" t="e">
        <f t="shared" si="114"/>
        <v>#N/A</v>
      </c>
      <c r="AJ266" s="9" t="e">
        <f t="shared" si="115"/>
        <v>#N/A</v>
      </c>
      <c r="AK266" s="9" t="e">
        <f t="shared" si="116"/>
        <v>#N/A</v>
      </c>
      <c r="AL266" s="9" t="e">
        <f t="shared" si="117"/>
        <v>#N/A</v>
      </c>
      <c r="AM266" s="9" t="e">
        <f t="shared" si="118"/>
        <v>#N/A</v>
      </c>
      <c r="AN266" s="9" t="e">
        <f t="shared" si="119"/>
        <v>#N/A</v>
      </c>
      <c r="AO266" s="9" t="e">
        <f t="shared" si="120"/>
        <v>#N/A</v>
      </c>
      <c r="AP266" s="1" t="str">
        <f t="shared" si="134"/>
        <v/>
      </c>
      <c r="AQ266" s="1" t="str">
        <f t="shared" si="134"/>
        <v/>
      </c>
      <c r="AS266" s="1" t="str">
        <f t="shared" si="129"/>
        <v/>
      </c>
      <c r="AT266" s="1" t="e">
        <f t="shared" si="130"/>
        <v>#N/A</v>
      </c>
      <c r="AU266" s="1" t="e">
        <f t="shared" si="121"/>
        <v>#N/A</v>
      </c>
      <c r="AV266" s="9" t="e">
        <f t="shared" si="122"/>
        <v>#N/A</v>
      </c>
      <c r="AW266" s="9" t="e">
        <f t="shared" si="123"/>
        <v>#N/A</v>
      </c>
      <c r="AX266" s="9" t="e">
        <f t="shared" si="124"/>
        <v>#N/A</v>
      </c>
      <c r="AY266" s="9" t="e">
        <f t="shared" si="125"/>
        <v>#N/A</v>
      </c>
      <c r="AZ266" s="9" t="e">
        <f t="shared" si="126"/>
        <v>#N/A</v>
      </c>
      <c r="BA266" s="1">
        <f t="shared" si="132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9"/>
      <c r="CQ266" s="4"/>
    </row>
    <row r="267" spans="1:95" s="1" customFormat="1" x14ac:dyDescent="0.3">
      <c r="A267" s="1">
        <f t="shared" si="127"/>
        <v>0</v>
      </c>
      <c r="B267" s="1" t="e">
        <f t="shared" si="110"/>
        <v>#N/A</v>
      </c>
      <c r="J267" s="4"/>
      <c r="K267" s="4"/>
      <c r="L267" s="4"/>
      <c r="M267" s="63"/>
      <c r="Y267" s="60"/>
      <c r="AA267" s="1">
        <f t="shared" si="111"/>
        <v>0</v>
      </c>
      <c r="AB267" s="1">
        <f t="shared" si="112"/>
        <v>0</v>
      </c>
      <c r="AC267" s="1">
        <f t="shared" si="113"/>
        <v>0</v>
      </c>
      <c r="AD267" s="1" t="str">
        <f t="shared" si="128"/>
        <v/>
      </c>
      <c r="AE267" s="1" t="str">
        <f t="shared" si="133"/>
        <v/>
      </c>
      <c r="AF267" s="1" t="str">
        <f t="shared" si="133"/>
        <v/>
      </c>
      <c r="AG267" s="1" t="str">
        <f t="shared" si="133"/>
        <v/>
      </c>
      <c r="AH267" s="1" t="e">
        <f t="shared" si="131"/>
        <v>#N/A</v>
      </c>
      <c r="AI267" s="9" t="e">
        <f t="shared" si="114"/>
        <v>#N/A</v>
      </c>
      <c r="AJ267" s="9" t="e">
        <f t="shared" si="115"/>
        <v>#N/A</v>
      </c>
      <c r="AK267" s="9" t="e">
        <f t="shared" si="116"/>
        <v>#N/A</v>
      </c>
      <c r="AL267" s="9" t="e">
        <f t="shared" si="117"/>
        <v>#N/A</v>
      </c>
      <c r="AM267" s="9" t="e">
        <f t="shared" si="118"/>
        <v>#N/A</v>
      </c>
      <c r="AN267" s="9" t="e">
        <f t="shared" si="119"/>
        <v>#N/A</v>
      </c>
      <c r="AO267" s="9" t="e">
        <f t="shared" si="120"/>
        <v>#N/A</v>
      </c>
      <c r="AP267" s="1" t="str">
        <f t="shared" si="134"/>
        <v/>
      </c>
      <c r="AQ267" s="1" t="str">
        <f t="shared" si="134"/>
        <v/>
      </c>
      <c r="AS267" s="1" t="str">
        <f t="shared" si="129"/>
        <v/>
      </c>
      <c r="AT267" s="1" t="e">
        <f t="shared" si="130"/>
        <v>#N/A</v>
      </c>
      <c r="AU267" s="1" t="e">
        <f t="shared" si="121"/>
        <v>#N/A</v>
      </c>
      <c r="AV267" s="9" t="e">
        <f t="shared" si="122"/>
        <v>#N/A</v>
      </c>
      <c r="AW267" s="9" t="e">
        <f t="shared" si="123"/>
        <v>#N/A</v>
      </c>
      <c r="AX267" s="9" t="e">
        <f t="shared" si="124"/>
        <v>#N/A</v>
      </c>
      <c r="AY267" s="9" t="e">
        <f t="shared" si="125"/>
        <v>#N/A</v>
      </c>
      <c r="AZ267" s="9" t="e">
        <f t="shared" si="126"/>
        <v>#N/A</v>
      </c>
      <c r="BA267" s="1">
        <f t="shared" si="132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9"/>
      <c r="CQ267" s="4"/>
    </row>
    <row r="268" spans="1:95" s="1" customFormat="1" x14ac:dyDescent="0.3">
      <c r="A268" s="1">
        <f t="shared" si="127"/>
        <v>0</v>
      </c>
      <c r="B268" s="1" t="e">
        <f t="shared" si="110"/>
        <v>#N/A</v>
      </c>
      <c r="J268" s="4"/>
      <c r="K268" s="4"/>
      <c r="L268" s="4"/>
      <c r="M268" s="63"/>
      <c r="Y268" s="60"/>
      <c r="AA268" s="1">
        <f t="shared" si="111"/>
        <v>0</v>
      </c>
      <c r="AB268" s="1">
        <f t="shared" si="112"/>
        <v>0</v>
      </c>
      <c r="AC268" s="1">
        <f t="shared" si="113"/>
        <v>0</v>
      </c>
      <c r="AD268" s="1" t="str">
        <f t="shared" si="128"/>
        <v/>
      </c>
      <c r="AE268" s="1" t="str">
        <f t="shared" si="133"/>
        <v/>
      </c>
      <c r="AF268" s="1" t="str">
        <f t="shared" si="133"/>
        <v/>
      </c>
      <c r="AG268" s="1" t="str">
        <f t="shared" si="133"/>
        <v/>
      </c>
      <c r="AH268" s="1" t="e">
        <f t="shared" si="131"/>
        <v>#N/A</v>
      </c>
      <c r="AI268" s="9" t="e">
        <f t="shared" si="114"/>
        <v>#N/A</v>
      </c>
      <c r="AJ268" s="9" t="e">
        <f t="shared" si="115"/>
        <v>#N/A</v>
      </c>
      <c r="AK268" s="9" t="e">
        <f t="shared" si="116"/>
        <v>#N/A</v>
      </c>
      <c r="AL268" s="9" t="e">
        <f t="shared" si="117"/>
        <v>#N/A</v>
      </c>
      <c r="AM268" s="9" t="e">
        <f t="shared" si="118"/>
        <v>#N/A</v>
      </c>
      <c r="AN268" s="9" t="e">
        <f t="shared" si="119"/>
        <v>#N/A</v>
      </c>
      <c r="AO268" s="9" t="e">
        <f t="shared" si="120"/>
        <v>#N/A</v>
      </c>
      <c r="AP268" s="1" t="str">
        <f t="shared" si="134"/>
        <v/>
      </c>
      <c r="AQ268" s="1" t="str">
        <f t="shared" si="134"/>
        <v/>
      </c>
      <c r="AS268" s="1" t="str">
        <f t="shared" si="129"/>
        <v/>
      </c>
      <c r="AT268" s="1" t="e">
        <f t="shared" si="130"/>
        <v>#N/A</v>
      </c>
      <c r="AU268" s="1" t="e">
        <f t="shared" si="121"/>
        <v>#N/A</v>
      </c>
      <c r="AV268" s="9" t="e">
        <f t="shared" si="122"/>
        <v>#N/A</v>
      </c>
      <c r="AW268" s="9" t="e">
        <f t="shared" si="123"/>
        <v>#N/A</v>
      </c>
      <c r="AX268" s="9" t="e">
        <f t="shared" si="124"/>
        <v>#N/A</v>
      </c>
      <c r="AY268" s="9" t="e">
        <f t="shared" si="125"/>
        <v>#N/A</v>
      </c>
      <c r="AZ268" s="9" t="e">
        <f t="shared" si="126"/>
        <v>#N/A</v>
      </c>
      <c r="BA268" s="1">
        <f t="shared" si="132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9"/>
      <c r="CQ268" s="4"/>
    </row>
    <row r="269" spans="1:95" s="1" customFormat="1" x14ac:dyDescent="0.3">
      <c r="A269" s="1">
        <f t="shared" si="127"/>
        <v>0</v>
      </c>
      <c r="B269" s="1" t="e">
        <f t="shared" si="110"/>
        <v>#N/A</v>
      </c>
      <c r="J269" s="4"/>
      <c r="K269" s="4"/>
      <c r="L269" s="4"/>
      <c r="M269" s="63"/>
      <c r="Y269" s="60"/>
      <c r="AA269" s="1">
        <f t="shared" si="111"/>
        <v>0</v>
      </c>
      <c r="AB269" s="1">
        <f t="shared" si="112"/>
        <v>0</v>
      </c>
      <c r="AC269" s="1">
        <f t="shared" si="113"/>
        <v>0</v>
      </c>
      <c r="AD269" s="1" t="str">
        <f t="shared" si="128"/>
        <v/>
      </c>
      <c r="AE269" s="1" t="str">
        <f t="shared" si="133"/>
        <v/>
      </c>
      <c r="AF269" s="1" t="str">
        <f t="shared" si="133"/>
        <v/>
      </c>
      <c r="AG269" s="1" t="str">
        <f t="shared" si="133"/>
        <v/>
      </c>
      <c r="AH269" s="1" t="e">
        <f t="shared" si="131"/>
        <v>#N/A</v>
      </c>
      <c r="AI269" s="9" t="e">
        <f t="shared" si="114"/>
        <v>#N/A</v>
      </c>
      <c r="AJ269" s="9" t="e">
        <f t="shared" si="115"/>
        <v>#N/A</v>
      </c>
      <c r="AK269" s="9" t="e">
        <f t="shared" si="116"/>
        <v>#N/A</v>
      </c>
      <c r="AL269" s="9" t="e">
        <f t="shared" si="117"/>
        <v>#N/A</v>
      </c>
      <c r="AM269" s="9" t="e">
        <f t="shared" si="118"/>
        <v>#N/A</v>
      </c>
      <c r="AN269" s="9" t="e">
        <f t="shared" si="119"/>
        <v>#N/A</v>
      </c>
      <c r="AO269" s="9" t="e">
        <f t="shared" si="120"/>
        <v>#N/A</v>
      </c>
      <c r="AP269" s="1" t="str">
        <f t="shared" si="134"/>
        <v/>
      </c>
      <c r="AQ269" s="1" t="str">
        <f t="shared" si="134"/>
        <v/>
      </c>
      <c r="AS269" s="1" t="str">
        <f t="shared" si="129"/>
        <v/>
      </c>
      <c r="AT269" s="1" t="e">
        <f t="shared" si="130"/>
        <v>#N/A</v>
      </c>
      <c r="AU269" s="1" t="e">
        <f t="shared" si="121"/>
        <v>#N/A</v>
      </c>
      <c r="AV269" s="9" t="e">
        <f t="shared" si="122"/>
        <v>#N/A</v>
      </c>
      <c r="AW269" s="9" t="e">
        <f t="shared" si="123"/>
        <v>#N/A</v>
      </c>
      <c r="AX269" s="9" t="e">
        <f t="shared" si="124"/>
        <v>#N/A</v>
      </c>
      <c r="AY269" s="9" t="e">
        <f t="shared" si="125"/>
        <v>#N/A</v>
      </c>
      <c r="AZ269" s="9" t="e">
        <f t="shared" si="126"/>
        <v>#N/A</v>
      </c>
      <c r="BA269" s="1">
        <f t="shared" si="132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9"/>
      <c r="CQ269" s="4"/>
    </row>
    <row r="270" spans="1:95" s="1" customFormat="1" x14ac:dyDescent="0.3">
      <c r="A270" s="1">
        <f t="shared" si="127"/>
        <v>0</v>
      </c>
      <c r="B270" s="1" t="e">
        <f t="shared" ref="B270:B330" si="135">IF(C270="",NA(),E270+G270+H270+I270)</f>
        <v>#N/A</v>
      </c>
      <c r="J270" s="4"/>
      <c r="K270" s="4"/>
      <c r="L270" s="4"/>
      <c r="M270" s="63"/>
      <c r="Y270" s="60"/>
      <c r="AA270" s="1">
        <f t="shared" ref="AA270:AA330" si="136">+E270+V270</f>
        <v>0</v>
      </c>
      <c r="AB270" s="1">
        <f t="shared" ref="AB270:AB330" si="137">+G270+W270</f>
        <v>0</v>
      </c>
      <c r="AC270" s="1">
        <f t="shared" ref="AC270:AC330" si="138">+I270+X270</f>
        <v>0</v>
      </c>
      <c r="AD270" s="1" t="str">
        <f t="shared" si="128"/>
        <v/>
      </c>
      <c r="AE270" s="1" t="str">
        <f t="shared" si="133"/>
        <v/>
      </c>
      <c r="AF270" s="1" t="str">
        <f t="shared" si="133"/>
        <v/>
      </c>
      <c r="AG270" s="1" t="str">
        <f t="shared" si="133"/>
        <v/>
      </c>
      <c r="AH270" s="1" t="e">
        <f t="shared" si="131"/>
        <v>#N/A</v>
      </c>
      <c r="AI270" s="9" t="e">
        <f t="shared" ref="AI270:AI330" si="139">IF(OR(ISNA(B270),B270=0),NA(),I270/B270)</f>
        <v>#N/A</v>
      </c>
      <c r="AJ270" s="9" t="e">
        <f t="shared" ref="AJ270:AJ330" si="140">IF(OR(ISNA(B270),B270=0),NA(),B270/$AJ$11)</f>
        <v>#N/A</v>
      </c>
      <c r="AK270" s="9" t="e">
        <f t="shared" ref="AK270:AK330" si="141">IF(OR(ISNA(B270),B270=0),NA(),E270/$AJ$11)</f>
        <v>#N/A</v>
      </c>
      <c r="AL270" s="9" t="e">
        <f t="shared" ref="AL270:AL330" si="142">IF(OR(ISNA(B270),B270=0),NA(),G270/$AJ$11)</f>
        <v>#N/A</v>
      </c>
      <c r="AM270" s="9" t="e">
        <f t="shared" ref="AM270:AM330" si="143">IF(OR(ISNA(B270),B270=0),NA(),I270/$AJ$11)</f>
        <v>#N/A</v>
      </c>
      <c r="AN270" s="9" t="e">
        <f t="shared" ref="AN270:AN330" si="144">IF(OR(ISNA(B270),B270=0),NA(),T270/$AJ$11)</f>
        <v>#N/A</v>
      </c>
      <c r="AO270" s="9" t="e">
        <f t="shared" ref="AO270:AO330" si="145">+IF(OR(ISNA(B270),B270=0),NA(),AH270/$AJ$11)</f>
        <v>#N/A</v>
      </c>
      <c r="AP270" s="1" t="str">
        <f t="shared" si="134"/>
        <v/>
      </c>
      <c r="AQ270" s="1" t="str">
        <f t="shared" si="134"/>
        <v/>
      </c>
      <c r="AS270" s="1" t="str">
        <f t="shared" si="129"/>
        <v/>
      </c>
      <c r="AT270" s="1" t="e">
        <f t="shared" si="130"/>
        <v>#N/A</v>
      </c>
      <c r="AU270" s="1" t="e">
        <f t="shared" ref="AU270:AU330" si="146">IF(C270="",NA(),V270+W270+X270)</f>
        <v>#N/A</v>
      </c>
      <c r="AV270" s="9" t="e">
        <f t="shared" ref="AV270:AV330" si="147">IF(OR(ISNA(B270),B270=0),NA(),AU270/$AJ$11)</f>
        <v>#N/A</v>
      </c>
      <c r="AW270" s="9" t="e">
        <f t="shared" ref="AW270:AW330" si="148">IF(OR(ISNA(B270),B270=0),NA(),V270/$AJ$11)</f>
        <v>#N/A</v>
      </c>
      <c r="AX270" s="9" t="e">
        <f t="shared" ref="AX270:AX330" si="149">IF(OR(ISNA(B270),B270=0),NA(),W270/$AJ$11)</f>
        <v>#N/A</v>
      </c>
      <c r="AY270" s="9" t="e">
        <f t="shared" ref="AY270:AY330" si="150">IF(OR(ISNA(B270),B270=0),NA(),X270/$AJ$11)</f>
        <v>#N/A</v>
      </c>
      <c r="AZ270" s="9" t="e">
        <f t="shared" ref="AZ270:AZ330" si="151">IF(OR(ISNA(B270),B270=0),NA(),AT270/$AJ$11)</f>
        <v>#N/A</v>
      </c>
      <c r="BA270" s="1">
        <f t="shared" si="132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9"/>
      <c r="CQ270" s="4"/>
    </row>
    <row r="271" spans="1:95" s="1" customFormat="1" x14ac:dyDescent="0.3">
      <c r="A271" s="1">
        <f t="shared" ref="A271:A330" si="152">+C271</f>
        <v>0</v>
      </c>
      <c r="B271" s="1" t="e">
        <f t="shared" si="135"/>
        <v>#N/A</v>
      </c>
      <c r="J271" s="4"/>
      <c r="K271" s="4"/>
      <c r="L271" s="4"/>
      <c r="M271" s="63"/>
      <c r="Y271" s="60"/>
      <c r="AA271" s="1">
        <f t="shared" si="136"/>
        <v>0</v>
      </c>
      <c r="AB271" s="1">
        <f t="shared" si="137"/>
        <v>0</v>
      </c>
      <c r="AC271" s="1">
        <f t="shared" si="138"/>
        <v>0</v>
      </c>
      <c r="AD271" s="1" t="str">
        <f t="shared" ref="AD271:AD330" si="153">IF($C271="","",E271-E270)</f>
        <v/>
      </c>
      <c r="AE271" s="1" t="str">
        <f t="shared" si="133"/>
        <v/>
      </c>
      <c r="AF271" s="1" t="str">
        <f t="shared" si="133"/>
        <v/>
      </c>
      <c r="AG271" s="1" t="str">
        <f t="shared" si="133"/>
        <v/>
      </c>
      <c r="AH271" s="1" t="e">
        <f t="shared" si="131"/>
        <v>#N/A</v>
      </c>
      <c r="AI271" s="9" t="e">
        <f t="shared" si="139"/>
        <v>#N/A</v>
      </c>
      <c r="AJ271" s="9" t="e">
        <f t="shared" si="140"/>
        <v>#N/A</v>
      </c>
      <c r="AK271" s="9" t="e">
        <f t="shared" si="141"/>
        <v>#N/A</v>
      </c>
      <c r="AL271" s="9" t="e">
        <f t="shared" si="142"/>
        <v>#N/A</v>
      </c>
      <c r="AM271" s="9" t="e">
        <f t="shared" si="143"/>
        <v>#N/A</v>
      </c>
      <c r="AN271" s="9" t="e">
        <f t="shared" si="144"/>
        <v>#N/A</v>
      </c>
      <c r="AO271" s="9" t="e">
        <f t="shared" si="145"/>
        <v>#N/A</v>
      </c>
      <c r="AP271" s="1" t="str">
        <f t="shared" si="134"/>
        <v/>
      </c>
      <c r="AQ271" s="1" t="str">
        <f t="shared" si="134"/>
        <v/>
      </c>
      <c r="AS271" s="1" t="str">
        <f t="shared" ref="AS271:AS330" si="154">IF($C271="","",X271-X270)</f>
        <v/>
      </c>
      <c r="AT271" s="1" t="e">
        <f t="shared" ref="AT271:AT330" si="155">IF(OR($C271="",ISNA($C271)),NA(),AP271+AQ271+AR271+AS271)</f>
        <v>#N/A</v>
      </c>
      <c r="AU271" s="1" t="e">
        <f t="shared" si="146"/>
        <v>#N/A</v>
      </c>
      <c r="AV271" s="9" t="e">
        <f t="shared" si="147"/>
        <v>#N/A</v>
      </c>
      <c r="AW271" s="9" t="e">
        <f t="shared" si="148"/>
        <v>#N/A</v>
      </c>
      <c r="AX271" s="9" t="e">
        <f t="shared" si="149"/>
        <v>#N/A</v>
      </c>
      <c r="AY271" s="9" t="e">
        <f t="shared" si="150"/>
        <v>#N/A</v>
      </c>
      <c r="AZ271" s="9" t="e">
        <f t="shared" si="151"/>
        <v>#N/A</v>
      </c>
      <c r="BA271" s="1">
        <f t="shared" si="132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9"/>
      <c r="CQ271" s="4"/>
    </row>
    <row r="272" spans="1:95" s="1" customFormat="1" x14ac:dyDescent="0.3">
      <c r="A272" s="1">
        <f t="shared" si="152"/>
        <v>0</v>
      </c>
      <c r="B272" s="1" t="e">
        <f t="shared" si="135"/>
        <v>#N/A</v>
      </c>
      <c r="J272" s="4"/>
      <c r="K272" s="4"/>
      <c r="L272" s="4"/>
      <c r="M272" s="63"/>
      <c r="Y272" s="60"/>
      <c r="AA272" s="1">
        <f t="shared" si="136"/>
        <v>0</v>
      </c>
      <c r="AB272" s="1">
        <f t="shared" si="137"/>
        <v>0</v>
      </c>
      <c r="AC272" s="1">
        <f t="shared" si="138"/>
        <v>0</v>
      </c>
      <c r="AD272" s="1" t="str">
        <f t="shared" si="153"/>
        <v/>
      </c>
      <c r="AE272" s="1" t="str">
        <f t="shared" si="133"/>
        <v/>
      </c>
      <c r="AF272" s="1" t="str">
        <f t="shared" si="133"/>
        <v/>
      </c>
      <c r="AG272" s="1" t="str">
        <f t="shared" si="133"/>
        <v/>
      </c>
      <c r="AH272" s="1" t="e">
        <f t="shared" ref="AH272:AH330" si="156">IF(OR($C272="",ISNA($C272)),NA(),AD272+AE272+AF272+AG272)</f>
        <v>#N/A</v>
      </c>
      <c r="AI272" s="9" t="e">
        <f t="shared" si="139"/>
        <v>#N/A</v>
      </c>
      <c r="AJ272" s="9" t="e">
        <f t="shared" si="140"/>
        <v>#N/A</v>
      </c>
      <c r="AK272" s="9" t="e">
        <f t="shared" si="141"/>
        <v>#N/A</v>
      </c>
      <c r="AL272" s="9" t="e">
        <f t="shared" si="142"/>
        <v>#N/A</v>
      </c>
      <c r="AM272" s="9" t="e">
        <f t="shared" si="143"/>
        <v>#N/A</v>
      </c>
      <c r="AN272" s="9" t="e">
        <f t="shared" si="144"/>
        <v>#N/A</v>
      </c>
      <c r="AO272" s="9" t="e">
        <f t="shared" si="145"/>
        <v>#N/A</v>
      </c>
      <c r="AP272" s="1" t="str">
        <f t="shared" si="134"/>
        <v/>
      </c>
      <c r="AQ272" s="1" t="str">
        <f t="shared" si="134"/>
        <v/>
      </c>
      <c r="AS272" s="1" t="str">
        <f t="shared" si="154"/>
        <v/>
      </c>
      <c r="AT272" s="1" t="e">
        <f t="shared" si="155"/>
        <v>#N/A</v>
      </c>
      <c r="AU272" s="1" t="e">
        <f t="shared" si="146"/>
        <v>#N/A</v>
      </c>
      <c r="AV272" s="9" t="e">
        <f t="shared" si="147"/>
        <v>#N/A</v>
      </c>
      <c r="AW272" s="9" t="e">
        <f t="shared" si="148"/>
        <v>#N/A</v>
      </c>
      <c r="AX272" s="9" t="e">
        <f t="shared" si="149"/>
        <v>#N/A</v>
      </c>
      <c r="AY272" s="9" t="e">
        <f t="shared" si="150"/>
        <v>#N/A</v>
      </c>
      <c r="AZ272" s="9" t="e">
        <f t="shared" si="151"/>
        <v>#N/A</v>
      </c>
      <c r="BA272" s="1">
        <f t="shared" ref="BA272:BA330" si="157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9"/>
      <c r="CQ272" s="4"/>
    </row>
    <row r="273" spans="1:95" s="1" customFormat="1" x14ac:dyDescent="0.3">
      <c r="A273" s="1">
        <f t="shared" si="152"/>
        <v>0</v>
      </c>
      <c r="B273" s="1" t="e">
        <f t="shared" si="135"/>
        <v>#N/A</v>
      </c>
      <c r="J273" s="4"/>
      <c r="K273" s="4"/>
      <c r="L273" s="4"/>
      <c r="M273" s="63"/>
      <c r="Y273" s="60"/>
      <c r="AA273" s="1">
        <f t="shared" si="136"/>
        <v>0</v>
      </c>
      <c r="AB273" s="1">
        <f t="shared" si="137"/>
        <v>0</v>
      </c>
      <c r="AC273" s="1">
        <f t="shared" si="138"/>
        <v>0</v>
      </c>
      <c r="AD273" s="1" t="str">
        <f t="shared" si="153"/>
        <v/>
      </c>
      <c r="AE273" s="1" t="str">
        <f t="shared" si="133"/>
        <v/>
      </c>
      <c r="AF273" s="1" t="str">
        <f t="shared" si="133"/>
        <v/>
      </c>
      <c r="AG273" s="1" t="str">
        <f t="shared" si="133"/>
        <v/>
      </c>
      <c r="AH273" s="1" t="e">
        <f t="shared" si="156"/>
        <v>#N/A</v>
      </c>
      <c r="AI273" s="9" t="e">
        <f t="shared" si="139"/>
        <v>#N/A</v>
      </c>
      <c r="AJ273" s="9" t="e">
        <f t="shared" si="140"/>
        <v>#N/A</v>
      </c>
      <c r="AK273" s="9" t="e">
        <f t="shared" si="141"/>
        <v>#N/A</v>
      </c>
      <c r="AL273" s="9" t="e">
        <f t="shared" si="142"/>
        <v>#N/A</v>
      </c>
      <c r="AM273" s="9" t="e">
        <f t="shared" si="143"/>
        <v>#N/A</v>
      </c>
      <c r="AN273" s="9" t="e">
        <f t="shared" si="144"/>
        <v>#N/A</v>
      </c>
      <c r="AO273" s="9" t="e">
        <f t="shared" si="145"/>
        <v>#N/A</v>
      </c>
      <c r="AP273" s="1" t="str">
        <f t="shared" si="134"/>
        <v/>
      </c>
      <c r="AQ273" s="1" t="str">
        <f t="shared" si="134"/>
        <v/>
      </c>
      <c r="AS273" s="1" t="str">
        <f t="shared" si="154"/>
        <v/>
      </c>
      <c r="AT273" s="1" t="e">
        <f t="shared" si="155"/>
        <v>#N/A</v>
      </c>
      <c r="AU273" s="1" t="e">
        <f t="shared" si="146"/>
        <v>#N/A</v>
      </c>
      <c r="AV273" s="9" t="e">
        <f t="shared" si="147"/>
        <v>#N/A</v>
      </c>
      <c r="AW273" s="9" t="e">
        <f t="shared" si="148"/>
        <v>#N/A</v>
      </c>
      <c r="AX273" s="9" t="e">
        <f t="shared" si="149"/>
        <v>#N/A</v>
      </c>
      <c r="AY273" s="9" t="e">
        <f t="shared" si="150"/>
        <v>#N/A</v>
      </c>
      <c r="AZ273" s="9" t="e">
        <f t="shared" si="151"/>
        <v>#N/A</v>
      </c>
      <c r="BA273" s="1">
        <f t="shared" si="157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9"/>
      <c r="CQ273" s="4"/>
    </row>
    <row r="274" spans="1:95" s="1" customFormat="1" x14ac:dyDescent="0.3">
      <c r="A274" s="1">
        <f t="shared" si="152"/>
        <v>0</v>
      </c>
      <c r="B274" s="1" t="e">
        <f t="shared" si="135"/>
        <v>#N/A</v>
      </c>
      <c r="J274" s="4"/>
      <c r="K274" s="4"/>
      <c r="L274" s="4"/>
      <c r="M274" s="63"/>
      <c r="Y274" s="60"/>
      <c r="AA274" s="1">
        <f t="shared" si="136"/>
        <v>0</v>
      </c>
      <c r="AB274" s="1">
        <f t="shared" si="137"/>
        <v>0</v>
      </c>
      <c r="AC274" s="1">
        <f t="shared" si="138"/>
        <v>0</v>
      </c>
      <c r="AD274" s="1" t="str">
        <f t="shared" si="153"/>
        <v/>
      </c>
      <c r="AE274" s="1" t="str">
        <f t="shared" si="133"/>
        <v/>
      </c>
      <c r="AF274" s="1" t="str">
        <f t="shared" si="133"/>
        <v/>
      </c>
      <c r="AG274" s="1" t="str">
        <f t="shared" si="133"/>
        <v/>
      </c>
      <c r="AH274" s="1" t="e">
        <f t="shared" si="156"/>
        <v>#N/A</v>
      </c>
      <c r="AI274" s="9" t="e">
        <f t="shared" si="139"/>
        <v>#N/A</v>
      </c>
      <c r="AJ274" s="9" t="e">
        <f t="shared" si="140"/>
        <v>#N/A</v>
      </c>
      <c r="AK274" s="9" t="e">
        <f t="shared" si="141"/>
        <v>#N/A</v>
      </c>
      <c r="AL274" s="9" t="e">
        <f t="shared" si="142"/>
        <v>#N/A</v>
      </c>
      <c r="AM274" s="9" t="e">
        <f t="shared" si="143"/>
        <v>#N/A</v>
      </c>
      <c r="AN274" s="9" t="e">
        <f t="shared" si="144"/>
        <v>#N/A</v>
      </c>
      <c r="AO274" s="9" t="e">
        <f t="shared" si="145"/>
        <v>#N/A</v>
      </c>
      <c r="AP274" s="1" t="str">
        <f t="shared" si="134"/>
        <v/>
      </c>
      <c r="AQ274" s="1" t="str">
        <f t="shared" si="134"/>
        <v/>
      </c>
      <c r="AS274" s="1" t="str">
        <f t="shared" si="154"/>
        <v/>
      </c>
      <c r="AT274" s="1" t="e">
        <f t="shared" si="155"/>
        <v>#N/A</v>
      </c>
      <c r="AU274" s="1" t="e">
        <f t="shared" si="146"/>
        <v>#N/A</v>
      </c>
      <c r="AV274" s="9" t="e">
        <f t="shared" si="147"/>
        <v>#N/A</v>
      </c>
      <c r="AW274" s="9" t="e">
        <f t="shared" si="148"/>
        <v>#N/A</v>
      </c>
      <c r="AX274" s="9" t="e">
        <f t="shared" si="149"/>
        <v>#N/A</v>
      </c>
      <c r="AY274" s="9" t="e">
        <f t="shared" si="150"/>
        <v>#N/A</v>
      </c>
      <c r="AZ274" s="9" t="e">
        <f t="shared" si="151"/>
        <v>#N/A</v>
      </c>
      <c r="BA274" s="1">
        <f t="shared" si="157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9"/>
      <c r="CQ274" s="4"/>
    </row>
    <row r="275" spans="1:95" s="1" customFormat="1" x14ac:dyDescent="0.3">
      <c r="A275" s="1">
        <f t="shared" si="152"/>
        <v>0</v>
      </c>
      <c r="B275" s="1" t="e">
        <f t="shared" si="135"/>
        <v>#N/A</v>
      </c>
      <c r="J275" s="4"/>
      <c r="K275" s="4"/>
      <c r="L275" s="4"/>
      <c r="M275" s="63"/>
      <c r="Y275" s="60"/>
      <c r="AA275" s="1">
        <f t="shared" si="136"/>
        <v>0</v>
      </c>
      <c r="AB275" s="1">
        <f t="shared" si="137"/>
        <v>0</v>
      </c>
      <c r="AC275" s="1">
        <f t="shared" si="138"/>
        <v>0</v>
      </c>
      <c r="AD275" s="1" t="str">
        <f t="shared" si="153"/>
        <v/>
      </c>
      <c r="AE275" s="1" t="str">
        <f t="shared" si="133"/>
        <v/>
      </c>
      <c r="AF275" s="1" t="str">
        <f t="shared" si="133"/>
        <v/>
      </c>
      <c r="AG275" s="1" t="str">
        <f t="shared" si="133"/>
        <v/>
      </c>
      <c r="AH275" s="1" t="e">
        <f t="shared" si="156"/>
        <v>#N/A</v>
      </c>
      <c r="AI275" s="9" t="e">
        <f t="shared" si="139"/>
        <v>#N/A</v>
      </c>
      <c r="AJ275" s="9" t="e">
        <f t="shared" si="140"/>
        <v>#N/A</v>
      </c>
      <c r="AK275" s="9" t="e">
        <f t="shared" si="141"/>
        <v>#N/A</v>
      </c>
      <c r="AL275" s="9" t="e">
        <f t="shared" si="142"/>
        <v>#N/A</v>
      </c>
      <c r="AM275" s="9" t="e">
        <f t="shared" si="143"/>
        <v>#N/A</v>
      </c>
      <c r="AN275" s="9" t="e">
        <f t="shared" si="144"/>
        <v>#N/A</v>
      </c>
      <c r="AO275" s="9" t="e">
        <f t="shared" si="145"/>
        <v>#N/A</v>
      </c>
      <c r="AP275" s="1" t="str">
        <f t="shared" si="134"/>
        <v/>
      </c>
      <c r="AQ275" s="1" t="str">
        <f t="shared" si="134"/>
        <v/>
      </c>
      <c r="AS275" s="1" t="str">
        <f t="shared" si="154"/>
        <v/>
      </c>
      <c r="AT275" s="1" t="e">
        <f t="shared" si="155"/>
        <v>#N/A</v>
      </c>
      <c r="AU275" s="1" t="e">
        <f t="shared" si="146"/>
        <v>#N/A</v>
      </c>
      <c r="AV275" s="9" t="e">
        <f t="shared" si="147"/>
        <v>#N/A</v>
      </c>
      <c r="AW275" s="9" t="e">
        <f t="shared" si="148"/>
        <v>#N/A</v>
      </c>
      <c r="AX275" s="9" t="e">
        <f t="shared" si="149"/>
        <v>#N/A</v>
      </c>
      <c r="AY275" s="9" t="e">
        <f t="shared" si="150"/>
        <v>#N/A</v>
      </c>
      <c r="AZ275" s="9" t="e">
        <f t="shared" si="151"/>
        <v>#N/A</v>
      </c>
      <c r="BA275" s="1">
        <f t="shared" si="157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9"/>
      <c r="CQ275" s="4"/>
    </row>
    <row r="276" spans="1:95" s="1" customFormat="1" x14ac:dyDescent="0.3">
      <c r="A276" s="1">
        <f t="shared" si="152"/>
        <v>0</v>
      </c>
      <c r="B276" s="1" t="e">
        <f t="shared" si="135"/>
        <v>#N/A</v>
      </c>
      <c r="J276" s="4"/>
      <c r="K276" s="4"/>
      <c r="L276" s="4"/>
      <c r="M276" s="63"/>
      <c r="Y276" s="60"/>
      <c r="AA276" s="1">
        <f t="shared" si="136"/>
        <v>0</v>
      </c>
      <c r="AB276" s="1">
        <f t="shared" si="137"/>
        <v>0</v>
      </c>
      <c r="AC276" s="1">
        <f t="shared" si="138"/>
        <v>0</v>
      </c>
      <c r="AD276" s="1" t="str">
        <f t="shared" si="153"/>
        <v/>
      </c>
      <c r="AE276" s="1" t="str">
        <f t="shared" si="133"/>
        <v/>
      </c>
      <c r="AF276" s="1" t="str">
        <f t="shared" si="133"/>
        <v/>
      </c>
      <c r="AG276" s="1" t="str">
        <f t="shared" si="133"/>
        <v/>
      </c>
      <c r="AH276" s="1" t="e">
        <f t="shared" si="156"/>
        <v>#N/A</v>
      </c>
      <c r="AI276" s="9" t="e">
        <f t="shared" si="139"/>
        <v>#N/A</v>
      </c>
      <c r="AJ276" s="9" t="e">
        <f t="shared" si="140"/>
        <v>#N/A</v>
      </c>
      <c r="AK276" s="9" t="e">
        <f t="shared" si="141"/>
        <v>#N/A</v>
      </c>
      <c r="AL276" s="9" t="e">
        <f t="shared" si="142"/>
        <v>#N/A</v>
      </c>
      <c r="AM276" s="9" t="e">
        <f t="shared" si="143"/>
        <v>#N/A</v>
      </c>
      <c r="AN276" s="9" t="e">
        <f t="shared" si="144"/>
        <v>#N/A</v>
      </c>
      <c r="AO276" s="9" t="e">
        <f t="shared" si="145"/>
        <v>#N/A</v>
      </c>
      <c r="AP276" s="1" t="str">
        <f t="shared" si="134"/>
        <v/>
      </c>
      <c r="AQ276" s="1" t="str">
        <f t="shared" si="134"/>
        <v/>
      </c>
      <c r="AS276" s="1" t="str">
        <f t="shared" si="154"/>
        <v/>
      </c>
      <c r="AT276" s="1" t="e">
        <f t="shared" si="155"/>
        <v>#N/A</v>
      </c>
      <c r="AU276" s="1" t="e">
        <f t="shared" si="146"/>
        <v>#N/A</v>
      </c>
      <c r="AV276" s="9" t="e">
        <f t="shared" si="147"/>
        <v>#N/A</v>
      </c>
      <c r="AW276" s="9" t="e">
        <f t="shared" si="148"/>
        <v>#N/A</v>
      </c>
      <c r="AX276" s="9" t="e">
        <f t="shared" si="149"/>
        <v>#N/A</v>
      </c>
      <c r="AY276" s="9" t="e">
        <f t="shared" si="150"/>
        <v>#N/A</v>
      </c>
      <c r="AZ276" s="9" t="e">
        <f t="shared" si="151"/>
        <v>#N/A</v>
      </c>
      <c r="BA276" s="1">
        <f t="shared" si="157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9"/>
      <c r="CQ276" s="4"/>
    </row>
    <row r="277" spans="1:95" s="1" customFormat="1" x14ac:dyDescent="0.3">
      <c r="A277" s="1">
        <f t="shared" si="152"/>
        <v>0</v>
      </c>
      <c r="B277" s="1" t="e">
        <f t="shared" si="135"/>
        <v>#N/A</v>
      </c>
      <c r="J277" s="4"/>
      <c r="K277" s="4"/>
      <c r="L277" s="4"/>
      <c r="M277" s="63"/>
      <c r="Y277" s="60"/>
      <c r="AA277" s="1">
        <f t="shared" si="136"/>
        <v>0</v>
      </c>
      <c r="AB277" s="1">
        <f t="shared" si="137"/>
        <v>0</v>
      </c>
      <c r="AC277" s="1">
        <f t="shared" si="138"/>
        <v>0</v>
      </c>
      <c r="AD277" s="1" t="str">
        <f t="shared" si="153"/>
        <v/>
      </c>
      <c r="AE277" s="1" t="str">
        <f t="shared" si="133"/>
        <v/>
      </c>
      <c r="AF277" s="1" t="str">
        <f t="shared" si="133"/>
        <v/>
      </c>
      <c r="AG277" s="1" t="str">
        <f t="shared" si="133"/>
        <v/>
      </c>
      <c r="AH277" s="1" t="e">
        <f t="shared" si="156"/>
        <v>#N/A</v>
      </c>
      <c r="AI277" s="9" t="e">
        <f t="shared" si="139"/>
        <v>#N/A</v>
      </c>
      <c r="AJ277" s="9" t="e">
        <f t="shared" si="140"/>
        <v>#N/A</v>
      </c>
      <c r="AK277" s="9" t="e">
        <f t="shared" si="141"/>
        <v>#N/A</v>
      </c>
      <c r="AL277" s="9" t="e">
        <f t="shared" si="142"/>
        <v>#N/A</v>
      </c>
      <c r="AM277" s="9" t="e">
        <f t="shared" si="143"/>
        <v>#N/A</v>
      </c>
      <c r="AN277" s="9" t="e">
        <f t="shared" si="144"/>
        <v>#N/A</v>
      </c>
      <c r="AO277" s="9" t="e">
        <f t="shared" si="145"/>
        <v>#N/A</v>
      </c>
      <c r="AP277" s="1" t="str">
        <f t="shared" si="134"/>
        <v/>
      </c>
      <c r="AQ277" s="1" t="str">
        <f t="shared" si="134"/>
        <v/>
      </c>
      <c r="AS277" s="1" t="str">
        <f t="shared" si="154"/>
        <v/>
      </c>
      <c r="AT277" s="1" t="e">
        <f t="shared" si="155"/>
        <v>#N/A</v>
      </c>
      <c r="AU277" s="1" t="e">
        <f t="shared" si="146"/>
        <v>#N/A</v>
      </c>
      <c r="AV277" s="9" t="e">
        <f t="shared" si="147"/>
        <v>#N/A</v>
      </c>
      <c r="AW277" s="9" t="e">
        <f t="shared" si="148"/>
        <v>#N/A</v>
      </c>
      <c r="AX277" s="9" t="e">
        <f t="shared" si="149"/>
        <v>#N/A</v>
      </c>
      <c r="AY277" s="9" t="e">
        <f t="shared" si="150"/>
        <v>#N/A</v>
      </c>
      <c r="AZ277" s="9" t="e">
        <f t="shared" si="151"/>
        <v>#N/A</v>
      </c>
      <c r="BA277" s="1">
        <f t="shared" si="157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9"/>
      <c r="CQ277" s="4"/>
    </row>
    <row r="278" spans="1:95" s="1" customFormat="1" x14ac:dyDescent="0.3">
      <c r="A278" s="1">
        <f t="shared" si="152"/>
        <v>0</v>
      </c>
      <c r="B278" s="1" t="e">
        <f t="shared" si="135"/>
        <v>#N/A</v>
      </c>
      <c r="J278" s="4"/>
      <c r="K278" s="4"/>
      <c r="L278" s="4"/>
      <c r="M278" s="63"/>
      <c r="Y278" s="60"/>
      <c r="AA278" s="1">
        <f t="shared" si="136"/>
        <v>0</v>
      </c>
      <c r="AB278" s="1">
        <f t="shared" si="137"/>
        <v>0</v>
      </c>
      <c r="AC278" s="1">
        <f t="shared" si="138"/>
        <v>0</v>
      </c>
      <c r="AD278" s="1" t="str">
        <f t="shared" si="153"/>
        <v/>
      </c>
      <c r="AE278" s="1" t="str">
        <f t="shared" si="133"/>
        <v/>
      </c>
      <c r="AF278" s="1" t="str">
        <f t="shared" si="133"/>
        <v/>
      </c>
      <c r="AG278" s="1" t="str">
        <f t="shared" si="133"/>
        <v/>
      </c>
      <c r="AH278" s="1" t="e">
        <f t="shared" si="156"/>
        <v>#N/A</v>
      </c>
      <c r="AI278" s="9" t="e">
        <f t="shared" si="139"/>
        <v>#N/A</v>
      </c>
      <c r="AJ278" s="9" t="e">
        <f t="shared" si="140"/>
        <v>#N/A</v>
      </c>
      <c r="AK278" s="9" t="e">
        <f t="shared" si="141"/>
        <v>#N/A</v>
      </c>
      <c r="AL278" s="9" t="e">
        <f t="shared" si="142"/>
        <v>#N/A</v>
      </c>
      <c r="AM278" s="9" t="e">
        <f t="shared" si="143"/>
        <v>#N/A</v>
      </c>
      <c r="AN278" s="9" t="e">
        <f t="shared" si="144"/>
        <v>#N/A</v>
      </c>
      <c r="AO278" s="9" t="e">
        <f t="shared" si="145"/>
        <v>#N/A</v>
      </c>
      <c r="AP278" s="1" t="str">
        <f t="shared" si="134"/>
        <v/>
      </c>
      <c r="AQ278" s="1" t="str">
        <f t="shared" si="134"/>
        <v/>
      </c>
      <c r="AS278" s="1" t="str">
        <f t="shared" si="154"/>
        <v/>
      </c>
      <c r="AT278" s="1" t="e">
        <f t="shared" si="155"/>
        <v>#N/A</v>
      </c>
      <c r="AU278" s="1" t="e">
        <f t="shared" si="146"/>
        <v>#N/A</v>
      </c>
      <c r="AV278" s="9" t="e">
        <f t="shared" si="147"/>
        <v>#N/A</v>
      </c>
      <c r="AW278" s="9" t="e">
        <f t="shared" si="148"/>
        <v>#N/A</v>
      </c>
      <c r="AX278" s="9" t="e">
        <f t="shared" si="149"/>
        <v>#N/A</v>
      </c>
      <c r="AY278" s="9" t="e">
        <f t="shared" si="150"/>
        <v>#N/A</v>
      </c>
      <c r="AZ278" s="9" t="e">
        <f t="shared" si="151"/>
        <v>#N/A</v>
      </c>
      <c r="BA278" s="1">
        <f t="shared" si="157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9"/>
      <c r="CQ278" s="4"/>
    </row>
    <row r="279" spans="1:95" s="1" customFormat="1" x14ac:dyDescent="0.3">
      <c r="A279" s="1">
        <f t="shared" si="152"/>
        <v>0</v>
      </c>
      <c r="B279" s="1" t="e">
        <f t="shared" si="135"/>
        <v>#N/A</v>
      </c>
      <c r="J279" s="4"/>
      <c r="K279" s="4"/>
      <c r="L279" s="4"/>
      <c r="M279" s="63"/>
      <c r="Y279" s="60"/>
      <c r="AA279" s="1">
        <f t="shared" si="136"/>
        <v>0</v>
      </c>
      <c r="AB279" s="1">
        <f t="shared" si="137"/>
        <v>0</v>
      </c>
      <c r="AC279" s="1">
        <f t="shared" si="138"/>
        <v>0</v>
      </c>
      <c r="AD279" s="1" t="str">
        <f t="shared" si="153"/>
        <v/>
      </c>
      <c r="AE279" s="1" t="str">
        <f t="shared" si="133"/>
        <v/>
      </c>
      <c r="AF279" s="1" t="str">
        <f t="shared" si="133"/>
        <v/>
      </c>
      <c r="AG279" s="1" t="str">
        <f t="shared" si="133"/>
        <v/>
      </c>
      <c r="AH279" s="1" t="e">
        <f t="shared" si="156"/>
        <v>#N/A</v>
      </c>
      <c r="AI279" s="9" t="e">
        <f t="shared" si="139"/>
        <v>#N/A</v>
      </c>
      <c r="AJ279" s="9" t="e">
        <f t="shared" si="140"/>
        <v>#N/A</v>
      </c>
      <c r="AK279" s="9" t="e">
        <f t="shared" si="141"/>
        <v>#N/A</v>
      </c>
      <c r="AL279" s="9" t="e">
        <f t="shared" si="142"/>
        <v>#N/A</v>
      </c>
      <c r="AM279" s="9" t="e">
        <f t="shared" si="143"/>
        <v>#N/A</v>
      </c>
      <c r="AN279" s="9" t="e">
        <f t="shared" si="144"/>
        <v>#N/A</v>
      </c>
      <c r="AO279" s="9" t="e">
        <f t="shared" si="145"/>
        <v>#N/A</v>
      </c>
      <c r="AP279" s="1" t="str">
        <f t="shared" si="134"/>
        <v/>
      </c>
      <c r="AQ279" s="1" t="str">
        <f t="shared" si="134"/>
        <v/>
      </c>
      <c r="AS279" s="1" t="str">
        <f t="shared" si="154"/>
        <v/>
      </c>
      <c r="AT279" s="1" t="e">
        <f t="shared" si="155"/>
        <v>#N/A</v>
      </c>
      <c r="AU279" s="1" t="e">
        <f t="shared" si="146"/>
        <v>#N/A</v>
      </c>
      <c r="AV279" s="9" t="e">
        <f t="shared" si="147"/>
        <v>#N/A</v>
      </c>
      <c r="AW279" s="9" t="e">
        <f t="shared" si="148"/>
        <v>#N/A</v>
      </c>
      <c r="AX279" s="9" t="e">
        <f t="shared" si="149"/>
        <v>#N/A</v>
      </c>
      <c r="AY279" s="9" t="e">
        <f t="shared" si="150"/>
        <v>#N/A</v>
      </c>
      <c r="AZ279" s="9" t="e">
        <f t="shared" si="151"/>
        <v>#N/A</v>
      </c>
      <c r="BA279" s="1">
        <f t="shared" si="157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9"/>
      <c r="CQ279" s="4"/>
    </row>
    <row r="280" spans="1:95" s="1" customFormat="1" x14ac:dyDescent="0.3">
      <c r="A280" s="1">
        <f t="shared" si="152"/>
        <v>0</v>
      </c>
      <c r="B280" s="1" t="e">
        <f t="shared" si="135"/>
        <v>#N/A</v>
      </c>
      <c r="J280" s="4"/>
      <c r="K280" s="4"/>
      <c r="L280" s="4"/>
      <c r="M280" s="63"/>
      <c r="Y280" s="60"/>
      <c r="AA280" s="1">
        <f t="shared" si="136"/>
        <v>0</v>
      </c>
      <c r="AB280" s="1">
        <f t="shared" si="137"/>
        <v>0</v>
      </c>
      <c r="AC280" s="1">
        <f t="shared" si="138"/>
        <v>0</v>
      </c>
      <c r="AD280" s="1" t="str">
        <f t="shared" si="153"/>
        <v/>
      </c>
      <c r="AE280" s="1" t="str">
        <f t="shared" si="133"/>
        <v/>
      </c>
      <c r="AF280" s="1" t="str">
        <f t="shared" si="133"/>
        <v/>
      </c>
      <c r="AG280" s="1" t="str">
        <f t="shared" si="133"/>
        <v/>
      </c>
      <c r="AH280" s="1" t="e">
        <f t="shared" si="156"/>
        <v>#N/A</v>
      </c>
      <c r="AI280" s="9" t="e">
        <f t="shared" si="139"/>
        <v>#N/A</v>
      </c>
      <c r="AJ280" s="9" t="e">
        <f t="shared" si="140"/>
        <v>#N/A</v>
      </c>
      <c r="AK280" s="9" t="e">
        <f t="shared" si="141"/>
        <v>#N/A</v>
      </c>
      <c r="AL280" s="9" t="e">
        <f t="shared" si="142"/>
        <v>#N/A</v>
      </c>
      <c r="AM280" s="9" t="e">
        <f t="shared" si="143"/>
        <v>#N/A</v>
      </c>
      <c r="AN280" s="9" t="e">
        <f t="shared" si="144"/>
        <v>#N/A</v>
      </c>
      <c r="AO280" s="9" t="e">
        <f t="shared" si="145"/>
        <v>#N/A</v>
      </c>
      <c r="AP280" s="1" t="str">
        <f t="shared" si="134"/>
        <v/>
      </c>
      <c r="AQ280" s="1" t="str">
        <f t="shared" si="134"/>
        <v/>
      </c>
      <c r="AS280" s="1" t="str">
        <f t="shared" si="154"/>
        <v/>
      </c>
      <c r="AT280" s="1" t="e">
        <f t="shared" si="155"/>
        <v>#N/A</v>
      </c>
      <c r="AU280" s="1" t="e">
        <f t="shared" si="146"/>
        <v>#N/A</v>
      </c>
      <c r="AV280" s="9" t="e">
        <f t="shared" si="147"/>
        <v>#N/A</v>
      </c>
      <c r="AW280" s="9" t="e">
        <f t="shared" si="148"/>
        <v>#N/A</v>
      </c>
      <c r="AX280" s="9" t="e">
        <f t="shared" si="149"/>
        <v>#N/A</v>
      </c>
      <c r="AY280" s="9" t="e">
        <f t="shared" si="150"/>
        <v>#N/A</v>
      </c>
      <c r="AZ280" s="9" t="e">
        <f t="shared" si="151"/>
        <v>#N/A</v>
      </c>
      <c r="BA280" s="1">
        <f t="shared" si="157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9"/>
      <c r="CQ280" s="4"/>
    </row>
    <row r="281" spans="1:95" s="1" customFormat="1" x14ac:dyDescent="0.3">
      <c r="A281" s="1">
        <f t="shared" si="152"/>
        <v>0</v>
      </c>
      <c r="B281" s="1" t="e">
        <f t="shared" si="135"/>
        <v>#N/A</v>
      </c>
      <c r="J281" s="4"/>
      <c r="K281" s="4"/>
      <c r="L281" s="4"/>
      <c r="M281" s="63"/>
      <c r="Y281" s="60"/>
      <c r="AA281" s="1">
        <f t="shared" si="136"/>
        <v>0</v>
      </c>
      <c r="AB281" s="1">
        <f t="shared" si="137"/>
        <v>0</v>
      </c>
      <c r="AC281" s="1">
        <f t="shared" si="138"/>
        <v>0</v>
      </c>
      <c r="AD281" s="1" t="str">
        <f t="shared" si="153"/>
        <v/>
      </c>
      <c r="AE281" s="1" t="str">
        <f t="shared" si="133"/>
        <v/>
      </c>
      <c r="AF281" s="1" t="str">
        <f t="shared" si="133"/>
        <v/>
      </c>
      <c r="AG281" s="1" t="str">
        <f t="shared" si="133"/>
        <v/>
      </c>
      <c r="AH281" s="1" t="e">
        <f t="shared" si="156"/>
        <v>#N/A</v>
      </c>
      <c r="AI281" s="9" t="e">
        <f t="shared" si="139"/>
        <v>#N/A</v>
      </c>
      <c r="AJ281" s="9" t="e">
        <f t="shared" si="140"/>
        <v>#N/A</v>
      </c>
      <c r="AK281" s="9" t="e">
        <f t="shared" si="141"/>
        <v>#N/A</v>
      </c>
      <c r="AL281" s="9" t="e">
        <f t="shared" si="142"/>
        <v>#N/A</v>
      </c>
      <c r="AM281" s="9" t="e">
        <f t="shared" si="143"/>
        <v>#N/A</v>
      </c>
      <c r="AN281" s="9" t="e">
        <f t="shared" si="144"/>
        <v>#N/A</v>
      </c>
      <c r="AO281" s="9" t="e">
        <f t="shared" si="145"/>
        <v>#N/A</v>
      </c>
      <c r="AP281" s="1" t="str">
        <f t="shared" si="134"/>
        <v/>
      </c>
      <c r="AQ281" s="1" t="str">
        <f t="shared" si="134"/>
        <v/>
      </c>
      <c r="AS281" s="1" t="str">
        <f t="shared" si="154"/>
        <v/>
      </c>
      <c r="AT281" s="1" t="e">
        <f t="shared" si="155"/>
        <v>#N/A</v>
      </c>
      <c r="AU281" s="1" t="e">
        <f t="shared" si="146"/>
        <v>#N/A</v>
      </c>
      <c r="AV281" s="9" t="e">
        <f t="shared" si="147"/>
        <v>#N/A</v>
      </c>
      <c r="AW281" s="9" t="e">
        <f t="shared" si="148"/>
        <v>#N/A</v>
      </c>
      <c r="AX281" s="9" t="e">
        <f t="shared" si="149"/>
        <v>#N/A</v>
      </c>
      <c r="AY281" s="9" t="e">
        <f t="shared" si="150"/>
        <v>#N/A</v>
      </c>
      <c r="AZ281" s="9" t="e">
        <f t="shared" si="151"/>
        <v>#N/A</v>
      </c>
      <c r="BA281" s="1">
        <f t="shared" si="157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9"/>
      <c r="CQ281" s="4"/>
    </row>
    <row r="282" spans="1:95" s="1" customFormat="1" x14ac:dyDescent="0.3">
      <c r="A282" s="1">
        <f t="shared" si="152"/>
        <v>0</v>
      </c>
      <c r="B282" s="1" t="e">
        <f t="shared" si="135"/>
        <v>#N/A</v>
      </c>
      <c r="J282" s="4"/>
      <c r="K282" s="4"/>
      <c r="L282" s="4"/>
      <c r="M282" s="63"/>
      <c r="Y282" s="60"/>
      <c r="AA282" s="1">
        <f t="shared" si="136"/>
        <v>0</v>
      </c>
      <c r="AB282" s="1">
        <f t="shared" si="137"/>
        <v>0</v>
      </c>
      <c r="AC282" s="1">
        <f t="shared" si="138"/>
        <v>0</v>
      </c>
      <c r="AD282" s="1" t="str">
        <f t="shared" si="153"/>
        <v/>
      </c>
      <c r="AE282" s="1" t="str">
        <f t="shared" si="133"/>
        <v/>
      </c>
      <c r="AF282" s="1" t="str">
        <f t="shared" si="133"/>
        <v/>
      </c>
      <c r="AG282" s="1" t="str">
        <f t="shared" si="133"/>
        <v/>
      </c>
      <c r="AH282" s="1" t="e">
        <f t="shared" si="156"/>
        <v>#N/A</v>
      </c>
      <c r="AI282" s="9" t="e">
        <f t="shared" si="139"/>
        <v>#N/A</v>
      </c>
      <c r="AJ282" s="9" t="e">
        <f t="shared" si="140"/>
        <v>#N/A</v>
      </c>
      <c r="AK282" s="9" t="e">
        <f t="shared" si="141"/>
        <v>#N/A</v>
      </c>
      <c r="AL282" s="9" t="e">
        <f t="shared" si="142"/>
        <v>#N/A</v>
      </c>
      <c r="AM282" s="9" t="e">
        <f t="shared" si="143"/>
        <v>#N/A</v>
      </c>
      <c r="AN282" s="9" t="e">
        <f t="shared" si="144"/>
        <v>#N/A</v>
      </c>
      <c r="AO282" s="9" t="e">
        <f t="shared" si="145"/>
        <v>#N/A</v>
      </c>
      <c r="AP282" s="1" t="str">
        <f t="shared" si="134"/>
        <v/>
      </c>
      <c r="AQ282" s="1" t="str">
        <f t="shared" si="134"/>
        <v/>
      </c>
      <c r="AS282" s="1" t="str">
        <f t="shared" si="154"/>
        <v/>
      </c>
      <c r="AT282" s="1" t="e">
        <f t="shared" si="155"/>
        <v>#N/A</v>
      </c>
      <c r="AU282" s="1" t="e">
        <f t="shared" si="146"/>
        <v>#N/A</v>
      </c>
      <c r="AV282" s="9" t="e">
        <f t="shared" si="147"/>
        <v>#N/A</v>
      </c>
      <c r="AW282" s="9" t="e">
        <f t="shared" si="148"/>
        <v>#N/A</v>
      </c>
      <c r="AX282" s="9" t="e">
        <f t="shared" si="149"/>
        <v>#N/A</v>
      </c>
      <c r="AY282" s="9" t="e">
        <f t="shared" si="150"/>
        <v>#N/A</v>
      </c>
      <c r="AZ282" s="9" t="e">
        <f t="shared" si="151"/>
        <v>#N/A</v>
      </c>
      <c r="BA282" s="1">
        <f t="shared" si="157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9"/>
      <c r="CQ282" s="4"/>
    </row>
    <row r="283" spans="1:95" s="1" customFormat="1" x14ac:dyDescent="0.3">
      <c r="A283" s="1">
        <f t="shared" si="152"/>
        <v>0</v>
      </c>
      <c r="B283" s="1" t="e">
        <f t="shared" si="135"/>
        <v>#N/A</v>
      </c>
      <c r="J283" s="4"/>
      <c r="K283" s="4"/>
      <c r="L283" s="4"/>
      <c r="M283" s="63"/>
      <c r="Y283" s="60"/>
      <c r="AA283" s="1">
        <f t="shared" si="136"/>
        <v>0</v>
      </c>
      <c r="AB283" s="1">
        <f t="shared" si="137"/>
        <v>0</v>
      </c>
      <c r="AC283" s="1">
        <f t="shared" si="138"/>
        <v>0</v>
      </c>
      <c r="AD283" s="1" t="str">
        <f t="shared" si="153"/>
        <v/>
      </c>
      <c r="AE283" s="1" t="str">
        <f t="shared" si="133"/>
        <v/>
      </c>
      <c r="AF283" s="1" t="str">
        <f t="shared" si="133"/>
        <v/>
      </c>
      <c r="AG283" s="1" t="str">
        <f t="shared" si="133"/>
        <v/>
      </c>
      <c r="AH283" s="1" t="e">
        <f t="shared" si="156"/>
        <v>#N/A</v>
      </c>
      <c r="AI283" s="9" t="e">
        <f t="shared" si="139"/>
        <v>#N/A</v>
      </c>
      <c r="AJ283" s="9" t="e">
        <f t="shared" si="140"/>
        <v>#N/A</v>
      </c>
      <c r="AK283" s="9" t="e">
        <f t="shared" si="141"/>
        <v>#N/A</v>
      </c>
      <c r="AL283" s="9" t="e">
        <f t="shared" si="142"/>
        <v>#N/A</v>
      </c>
      <c r="AM283" s="9" t="e">
        <f t="shared" si="143"/>
        <v>#N/A</v>
      </c>
      <c r="AN283" s="9" t="e">
        <f t="shared" si="144"/>
        <v>#N/A</v>
      </c>
      <c r="AO283" s="9" t="e">
        <f t="shared" si="145"/>
        <v>#N/A</v>
      </c>
      <c r="AP283" s="1" t="str">
        <f t="shared" si="134"/>
        <v/>
      </c>
      <c r="AQ283" s="1" t="str">
        <f t="shared" si="134"/>
        <v/>
      </c>
      <c r="AS283" s="1" t="str">
        <f t="shared" si="154"/>
        <v/>
      </c>
      <c r="AT283" s="1" t="e">
        <f t="shared" si="155"/>
        <v>#N/A</v>
      </c>
      <c r="AU283" s="1" t="e">
        <f t="shared" si="146"/>
        <v>#N/A</v>
      </c>
      <c r="AV283" s="9" t="e">
        <f t="shared" si="147"/>
        <v>#N/A</v>
      </c>
      <c r="AW283" s="9" t="e">
        <f t="shared" si="148"/>
        <v>#N/A</v>
      </c>
      <c r="AX283" s="9" t="e">
        <f t="shared" si="149"/>
        <v>#N/A</v>
      </c>
      <c r="AY283" s="9" t="e">
        <f t="shared" si="150"/>
        <v>#N/A</v>
      </c>
      <c r="AZ283" s="9" t="e">
        <f t="shared" si="151"/>
        <v>#N/A</v>
      </c>
      <c r="BA283" s="1">
        <f t="shared" si="157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9"/>
      <c r="CQ283" s="4"/>
    </row>
    <row r="284" spans="1:95" s="1" customFormat="1" x14ac:dyDescent="0.3">
      <c r="A284" s="1">
        <f t="shared" si="152"/>
        <v>0</v>
      </c>
      <c r="B284" s="1" t="e">
        <f t="shared" si="135"/>
        <v>#N/A</v>
      </c>
      <c r="J284" s="4"/>
      <c r="K284" s="4"/>
      <c r="L284" s="4"/>
      <c r="M284" s="63"/>
      <c r="Y284" s="60"/>
      <c r="AA284" s="1">
        <f t="shared" si="136"/>
        <v>0</v>
      </c>
      <c r="AB284" s="1">
        <f t="shared" si="137"/>
        <v>0</v>
      </c>
      <c r="AC284" s="1">
        <f t="shared" si="138"/>
        <v>0</v>
      </c>
      <c r="AD284" s="1" t="str">
        <f t="shared" si="153"/>
        <v/>
      </c>
      <c r="AE284" s="1" t="str">
        <f t="shared" si="133"/>
        <v/>
      </c>
      <c r="AF284" s="1" t="str">
        <f t="shared" si="133"/>
        <v/>
      </c>
      <c r="AG284" s="1" t="str">
        <f t="shared" si="133"/>
        <v/>
      </c>
      <c r="AH284" s="1" t="e">
        <f t="shared" si="156"/>
        <v>#N/A</v>
      </c>
      <c r="AI284" s="9" t="e">
        <f t="shared" si="139"/>
        <v>#N/A</v>
      </c>
      <c r="AJ284" s="9" t="e">
        <f t="shared" si="140"/>
        <v>#N/A</v>
      </c>
      <c r="AK284" s="9" t="e">
        <f t="shared" si="141"/>
        <v>#N/A</v>
      </c>
      <c r="AL284" s="9" t="e">
        <f t="shared" si="142"/>
        <v>#N/A</v>
      </c>
      <c r="AM284" s="9" t="e">
        <f t="shared" si="143"/>
        <v>#N/A</v>
      </c>
      <c r="AN284" s="9" t="e">
        <f t="shared" si="144"/>
        <v>#N/A</v>
      </c>
      <c r="AO284" s="9" t="e">
        <f t="shared" si="145"/>
        <v>#N/A</v>
      </c>
      <c r="AP284" s="1" t="str">
        <f t="shared" si="134"/>
        <v/>
      </c>
      <c r="AQ284" s="1" t="str">
        <f t="shared" si="134"/>
        <v/>
      </c>
      <c r="AS284" s="1" t="str">
        <f t="shared" si="154"/>
        <v/>
      </c>
      <c r="AT284" s="1" t="e">
        <f t="shared" si="155"/>
        <v>#N/A</v>
      </c>
      <c r="AU284" s="1" t="e">
        <f t="shared" si="146"/>
        <v>#N/A</v>
      </c>
      <c r="AV284" s="9" t="e">
        <f t="shared" si="147"/>
        <v>#N/A</v>
      </c>
      <c r="AW284" s="9" t="e">
        <f t="shared" si="148"/>
        <v>#N/A</v>
      </c>
      <c r="AX284" s="9" t="e">
        <f t="shared" si="149"/>
        <v>#N/A</v>
      </c>
      <c r="AY284" s="9" t="e">
        <f t="shared" si="150"/>
        <v>#N/A</v>
      </c>
      <c r="AZ284" s="9" t="e">
        <f t="shared" si="151"/>
        <v>#N/A</v>
      </c>
      <c r="BA284" s="1">
        <f t="shared" si="157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9"/>
      <c r="CQ284" s="4"/>
    </row>
    <row r="285" spans="1:95" s="1" customFormat="1" x14ac:dyDescent="0.3">
      <c r="A285" s="1">
        <f t="shared" si="152"/>
        <v>0</v>
      </c>
      <c r="B285" s="1" t="e">
        <f t="shared" si="135"/>
        <v>#N/A</v>
      </c>
      <c r="J285" s="4"/>
      <c r="K285" s="4"/>
      <c r="L285" s="4"/>
      <c r="M285" s="63"/>
      <c r="Y285" s="60"/>
      <c r="AA285" s="1">
        <f t="shared" si="136"/>
        <v>0</v>
      </c>
      <c r="AB285" s="1">
        <f t="shared" si="137"/>
        <v>0</v>
      </c>
      <c r="AC285" s="1">
        <f t="shared" si="138"/>
        <v>0</v>
      </c>
      <c r="AD285" s="1" t="str">
        <f t="shared" si="153"/>
        <v/>
      </c>
      <c r="AE285" s="1" t="str">
        <f t="shared" si="133"/>
        <v/>
      </c>
      <c r="AF285" s="1" t="str">
        <f t="shared" si="133"/>
        <v/>
      </c>
      <c r="AG285" s="1" t="str">
        <f t="shared" si="133"/>
        <v/>
      </c>
      <c r="AH285" s="1" t="e">
        <f t="shared" si="156"/>
        <v>#N/A</v>
      </c>
      <c r="AI285" s="9" t="e">
        <f t="shared" si="139"/>
        <v>#N/A</v>
      </c>
      <c r="AJ285" s="9" t="e">
        <f t="shared" si="140"/>
        <v>#N/A</v>
      </c>
      <c r="AK285" s="9" t="e">
        <f t="shared" si="141"/>
        <v>#N/A</v>
      </c>
      <c r="AL285" s="9" t="e">
        <f t="shared" si="142"/>
        <v>#N/A</v>
      </c>
      <c r="AM285" s="9" t="e">
        <f t="shared" si="143"/>
        <v>#N/A</v>
      </c>
      <c r="AN285" s="9" t="e">
        <f t="shared" si="144"/>
        <v>#N/A</v>
      </c>
      <c r="AO285" s="9" t="e">
        <f t="shared" si="145"/>
        <v>#N/A</v>
      </c>
      <c r="AP285" s="1" t="str">
        <f t="shared" si="134"/>
        <v/>
      </c>
      <c r="AQ285" s="1" t="str">
        <f t="shared" si="134"/>
        <v/>
      </c>
      <c r="AS285" s="1" t="str">
        <f t="shared" si="154"/>
        <v/>
      </c>
      <c r="AT285" s="1" t="e">
        <f t="shared" si="155"/>
        <v>#N/A</v>
      </c>
      <c r="AU285" s="1" t="e">
        <f t="shared" si="146"/>
        <v>#N/A</v>
      </c>
      <c r="AV285" s="9" t="e">
        <f t="shared" si="147"/>
        <v>#N/A</v>
      </c>
      <c r="AW285" s="9" t="e">
        <f t="shared" si="148"/>
        <v>#N/A</v>
      </c>
      <c r="AX285" s="9" t="e">
        <f t="shared" si="149"/>
        <v>#N/A</v>
      </c>
      <c r="AY285" s="9" t="e">
        <f t="shared" si="150"/>
        <v>#N/A</v>
      </c>
      <c r="AZ285" s="9" t="e">
        <f t="shared" si="151"/>
        <v>#N/A</v>
      </c>
      <c r="BA285" s="1">
        <f t="shared" si="157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9"/>
      <c r="CQ285" s="4"/>
    </row>
    <row r="286" spans="1:95" s="1" customFormat="1" x14ac:dyDescent="0.3">
      <c r="A286" s="1">
        <f t="shared" si="152"/>
        <v>0</v>
      </c>
      <c r="B286" s="1" t="e">
        <f t="shared" si="135"/>
        <v>#N/A</v>
      </c>
      <c r="J286" s="4"/>
      <c r="K286" s="4"/>
      <c r="L286" s="4"/>
      <c r="M286" s="63"/>
      <c r="Y286" s="60"/>
      <c r="AA286" s="1">
        <f t="shared" si="136"/>
        <v>0</v>
      </c>
      <c r="AB286" s="1">
        <f t="shared" si="137"/>
        <v>0</v>
      </c>
      <c r="AC286" s="1">
        <f t="shared" si="138"/>
        <v>0</v>
      </c>
      <c r="AD286" s="1" t="str">
        <f t="shared" si="153"/>
        <v/>
      </c>
      <c r="AE286" s="1" t="str">
        <f t="shared" si="133"/>
        <v/>
      </c>
      <c r="AF286" s="1" t="str">
        <f t="shared" si="133"/>
        <v/>
      </c>
      <c r="AG286" s="1" t="str">
        <f t="shared" si="133"/>
        <v/>
      </c>
      <c r="AH286" s="1" t="e">
        <f t="shared" si="156"/>
        <v>#N/A</v>
      </c>
      <c r="AI286" s="9" t="e">
        <f t="shared" si="139"/>
        <v>#N/A</v>
      </c>
      <c r="AJ286" s="9" t="e">
        <f t="shared" si="140"/>
        <v>#N/A</v>
      </c>
      <c r="AK286" s="9" t="e">
        <f t="shared" si="141"/>
        <v>#N/A</v>
      </c>
      <c r="AL286" s="9" t="e">
        <f t="shared" si="142"/>
        <v>#N/A</v>
      </c>
      <c r="AM286" s="9" t="e">
        <f t="shared" si="143"/>
        <v>#N/A</v>
      </c>
      <c r="AN286" s="9" t="e">
        <f t="shared" si="144"/>
        <v>#N/A</v>
      </c>
      <c r="AO286" s="9" t="e">
        <f t="shared" si="145"/>
        <v>#N/A</v>
      </c>
      <c r="AP286" s="1" t="str">
        <f t="shared" si="134"/>
        <v/>
      </c>
      <c r="AQ286" s="1" t="str">
        <f t="shared" si="134"/>
        <v/>
      </c>
      <c r="AS286" s="1" t="str">
        <f t="shared" si="154"/>
        <v/>
      </c>
      <c r="AT286" s="1" t="e">
        <f t="shared" si="155"/>
        <v>#N/A</v>
      </c>
      <c r="AU286" s="1" t="e">
        <f t="shared" si="146"/>
        <v>#N/A</v>
      </c>
      <c r="AV286" s="9" t="e">
        <f t="shared" si="147"/>
        <v>#N/A</v>
      </c>
      <c r="AW286" s="9" t="e">
        <f t="shared" si="148"/>
        <v>#N/A</v>
      </c>
      <c r="AX286" s="9" t="e">
        <f t="shared" si="149"/>
        <v>#N/A</v>
      </c>
      <c r="AY286" s="9" t="e">
        <f t="shared" si="150"/>
        <v>#N/A</v>
      </c>
      <c r="AZ286" s="9" t="e">
        <f t="shared" si="151"/>
        <v>#N/A</v>
      </c>
      <c r="BA286" s="1">
        <f t="shared" si="157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9"/>
      <c r="CQ286" s="4"/>
    </row>
    <row r="287" spans="1:95" s="1" customFormat="1" x14ac:dyDescent="0.3">
      <c r="A287" s="1">
        <f t="shared" si="152"/>
        <v>0</v>
      </c>
      <c r="B287" s="1" t="e">
        <f t="shared" si="135"/>
        <v>#N/A</v>
      </c>
      <c r="J287" s="4"/>
      <c r="K287" s="4"/>
      <c r="L287" s="4"/>
      <c r="M287" s="63"/>
      <c r="Y287" s="60"/>
      <c r="AA287" s="1">
        <f t="shared" si="136"/>
        <v>0</v>
      </c>
      <c r="AB287" s="1">
        <f t="shared" si="137"/>
        <v>0</v>
      </c>
      <c r="AC287" s="1">
        <f t="shared" si="138"/>
        <v>0</v>
      </c>
      <c r="AD287" s="1" t="str">
        <f t="shared" si="153"/>
        <v/>
      </c>
      <c r="AE287" s="1" t="str">
        <f t="shared" si="133"/>
        <v/>
      </c>
      <c r="AF287" s="1" t="str">
        <f t="shared" si="133"/>
        <v/>
      </c>
      <c r="AG287" s="1" t="str">
        <f t="shared" si="133"/>
        <v/>
      </c>
      <c r="AH287" s="1" t="e">
        <f t="shared" si="156"/>
        <v>#N/A</v>
      </c>
      <c r="AI287" s="9" t="e">
        <f t="shared" si="139"/>
        <v>#N/A</v>
      </c>
      <c r="AJ287" s="9" t="e">
        <f t="shared" si="140"/>
        <v>#N/A</v>
      </c>
      <c r="AK287" s="9" t="e">
        <f t="shared" si="141"/>
        <v>#N/A</v>
      </c>
      <c r="AL287" s="9" t="e">
        <f t="shared" si="142"/>
        <v>#N/A</v>
      </c>
      <c r="AM287" s="9" t="e">
        <f t="shared" si="143"/>
        <v>#N/A</v>
      </c>
      <c r="AN287" s="9" t="e">
        <f t="shared" si="144"/>
        <v>#N/A</v>
      </c>
      <c r="AO287" s="9" t="e">
        <f t="shared" si="145"/>
        <v>#N/A</v>
      </c>
      <c r="AP287" s="1" t="str">
        <f t="shared" si="134"/>
        <v/>
      </c>
      <c r="AQ287" s="1" t="str">
        <f t="shared" si="134"/>
        <v/>
      </c>
      <c r="AS287" s="1" t="str">
        <f t="shared" si="154"/>
        <v/>
      </c>
      <c r="AT287" s="1" t="e">
        <f t="shared" si="155"/>
        <v>#N/A</v>
      </c>
      <c r="AU287" s="1" t="e">
        <f t="shared" si="146"/>
        <v>#N/A</v>
      </c>
      <c r="AV287" s="9" t="e">
        <f t="shared" si="147"/>
        <v>#N/A</v>
      </c>
      <c r="AW287" s="9" t="e">
        <f t="shared" si="148"/>
        <v>#N/A</v>
      </c>
      <c r="AX287" s="9" t="e">
        <f t="shared" si="149"/>
        <v>#N/A</v>
      </c>
      <c r="AY287" s="9" t="e">
        <f t="shared" si="150"/>
        <v>#N/A</v>
      </c>
      <c r="AZ287" s="9" t="e">
        <f t="shared" si="151"/>
        <v>#N/A</v>
      </c>
      <c r="BA287" s="1">
        <f t="shared" si="157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9"/>
      <c r="CQ287" s="4"/>
    </row>
    <row r="288" spans="1:95" s="1" customFormat="1" x14ac:dyDescent="0.3">
      <c r="A288" s="1">
        <f t="shared" si="152"/>
        <v>0</v>
      </c>
      <c r="B288" s="1" t="e">
        <f t="shared" si="135"/>
        <v>#N/A</v>
      </c>
      <c r="J288" s="4"/>
      <c r="K288" s="4"/>
      <c r="L288" s="4"/>
      <c r="M288" s="63"/>
      <c r="Y288" s="60"/>
      <c r="AA288" s="1">
        <f t="shared" si="136"/>
        <v>0</v>
      </c>
      <c r="AB288" s="1">
        <f t="shared" si="137"/>
        <v>0</v>
      </c>
      <c r="AC288" s="1">
        <f t="shared" si="138"/>
        <v>0</v>
      </c>
      <c r="AD288" s="1" t="str">
        <f t="shared" si="153"/>
        <v/>
      </c>
      <c r="AE288" s="1" t="str">
        <f t="shared" si="133"/>
        <v/>
      </c>
      <c r="AF288" s="1" t="str">
        <f t="shared" si="133"/>
        <v/>
      </c>
      <c r="AG288" s="1" t="str">
        <f t="shared" si="133"/>
        <v/>
      </c>
      <c r="AH288" s="1" t="e">
        <f t="shared" si="156"/>
        <v>#N/A</v>
      </c>
      <c r="AI288" s="9" t="e">
        <f t="shared" si="139"/>
        <v>#N/A</v>
      </c>
      <c r="AJ288" s="9" t="e">
        <f t="shared" si="140"/>
        <v>#N/A</v>
      </c>
      <c r="AK288" s="9" t="e">
        <f t="shared" si="141"/>
        <v>#N/A</v>
      </c>
      <c r="AL288" s="9" t="e">
        <f t="shared" si="142"/>
        <v>#N/A</v>
      </c>
      <c r="AM288" s="9" t="e">
        <f t="shared" si="143"/>
        <v>#N/A</v>
      </c>
      <c r="AN288" s="9" t="e">
        <f t="shared" si="144"/>
        <v>#N/A</v>
      </c>
      <c r="AO288" s="9" t="e">
        <f t="shared" si="145"/>
        <v>#N/A</v>
      </c>
      <c r="AP288" s="1" t="str">
        <f t="shared" si="134"/>
        <v/>
      </c>
      <c r="AQ288" s="1" t="str">
        <f t="shared" si="134"/>
        <v/>
      </c>
      <c r="AS288" s="1" t="str">
        <f t="shared" si="154"/>
        <v/>
      </c>
      <c r="AT288" s="1" t="e">
        <f t="shared" si="155"/>
        <v>#N/A</v>
      </c>
      <c r="AU288" s="1" t="e">
        <f t="shared" si="146"/>
        <v>#N/A</v>
      </c>
      <c r="AV288" s="9" t="e">
        <f t="shared" si="147"/>
        <v>#N/A</v>
      </c>
      <c r="AW288" s="9" t="e">
        <f t="shared" si="148"/>
        <v>#N/A</v>
      </c>
      <c r="AX288" s="9" t="e">
        <f t="shared" si="149"/>
        <v>#N/A</v>
      </c>
      <c r="AY288" s="9" t="e">
        <f t="shared" si="150"/>
        <v>#N/A</v>
      </c>
      <c r="AZ288" s="9" t="e">
        <f t="shared" si="151"/>
        <v>#N/A</v>
      </c>
      <c r="BA288" s="1">
        <f t="shared" si="157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9"/>
      <c r="CQ288" s="4"/>
    </row>
    <row r="289" spans="1:95" s="1" customFormat="1" x14ac:dyDescent="0.3">
      <c r="A289" s="1">
        <f t="shared" si="152"/>
        <v>0</v>
      </c>
      <c r="B289" s="1" t="e">
        <f t="shared" si="135"/>
        <v>#N/A</v>
      </c>
      <c r="J289" s="4"/>
      <c r="K289" s="4"/>
      <c r="L289" s="4"/>
      <c r="M289" s="63"/>
      <c r="Y289" s="60"/>
      <c r="AA289" s="1">
        <f t="shared" si="136"/>
        <v>0</v>
      </c>
      <c r="AB289" s="1">
        <f t="shared" si="137"/>
        <v>0</v>
      </c>
      <c r="AC289" s="1">
        <f t="shared" si="138"/>
        <v>0</v>
      </c>
      <c r="AD289" s="1" t="str">
        <f t="shared" si="153"/>
        <v/>
      </c>
      <c r="AE289" s="1" t="str">
        <f t="shared" si="133"/>
        <v/>
      </c>
      <c r="AF289" s="1" t="str">
        <f t="shared" si="133"/>
        <v/>
      </c>
      <c r="AG289" s="1" t="str">
        <f t="shared" si="133"/>
        <v/>
      </c>
      <c r="AH289" s="1" t="e">
        <f t="shared" si="156"/>
        <v>#N/A</v>
      </c>
      <c r="AI289" s="9" t="e">
        <f t="shared" si="139"/>
        <v>#N/A</v>
      </c>
      <c r="AJ289" s="9" t="e">
        <f t="shared" si="140"/>
        <v>#N/A</v>
      </c>
      <c r="AK289" s="9" t="e">
        <f t="shared" si="141"/>
        <v>#N/A</v>
      </c>
      <c r="AL289" s="9" t="e">
        <f t="shared" si="142"/>
        <v>#N/A</v>
      </c>
      <c r="AM289" s="9" t="e">
        <f t="shared" si="143"/>
        <v>#N/A</v>
      </c>
      <c r="AN289" s="9" t="e">
        <f t="shared" si="144"/>
        <v>#N/A</v>
      </c>
      <c r="AO289" s="9" t="e">
        <f t="shared" si="145"/>
        <v>#N/A</v>
      </c>
      <c r="AP289" s="1" t="str">
        <f t="shared" si="134"/>
        <v/>
      </c>
      <c r="AQ289" s="1" t="str">
        <f t="shared" si="134"/>
        <v/>
      </c>
      <c r="AS289" s="1" t="str">
        <f t="shared" si="154"/>
        <v/>
      </c>
      <c r="AT289" s="1" t="e">
        <f t="shared" si="155"/>
        <v>#N/A</v>
      </c>
      <c r="AU289" s="1" t="e">
        <f t="shared" si="146"/>
        <v>#N/A</v>
      </c>
      <c r="AV289" s="9" t="e">
        <f t="shared" si="147"/>
        <v>#N/A</v>
      </c>
      <c r="AW289" s="9" t="e">
        <f t="shared" si="148"/>
        <v>#N/A</v>
      </c>
      <c r="AX289" s="9" t="e">
        <f t="shared" si="149"/>
        <v>#N/A</v>
      </c>
      <c r="AY289" s="9" t="e">
        <f t="shared" si="150"/>
        <v>#N/A</v>
      </c>
      <c r="AZ289" s="9" t="e">
        <f t="shared" si="151"/>
        <v>#N/A</v>
      </c>
      <c r="BA289" s="1">
        <f t="shared" si="157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9"/>
      <c r="CQ289" s="4"/>
    </row>
    <row r="290" spans="1:95" s="1" customFormat="1" x14ac:dyDescent="0.3">
      <c r="A290" s="1">
        <f t="shared" si="152"/>
        <v>0</v>
      </c>
      <c r="B290" s="1" t="e">
        <f t="shared" si="135"/>
        <v>#N/A</v>
      </c>
      <c r="J290" s="4"/>
      <c r="K290" s="4"/>
      <c r="L290" s="4"/>
      <c r="M290" s="63"/>
      <c r="Y290" s="60"/>
      <c r="AA290" s="1">
        <f t="shared" si="136"/>
        <v>0</v>
      </c>
      <c r="AB290" s="1">
        <f t="shared" si="137"/>
        <v>0</v>
      </c>
      <c r="AC290" s="1">
        <f t="shared" si="138"/>
        <v>0</v>
      </c>
      <c r="AD290" s="1" t="str">
        <f t="shared" si="153"/>
        <v/>
      </c>
      <c r="AE290" s="1" t="str">
        <f t="shared" si="133"/>
        <v/>
      </c>
      <c r="AF290" s="1" t="str">
        <f t="shared" si="133"/>
        <v/>
      </c>
      <c r="AG290" s="1" t="str">
        <f t="shared" si="133"/>
        <v/>
      </c>
      <c r="AH290" s="1" t="e">
        <f t="shared" si="156"/>
        <v>#N/A</v>
      </c>
      <c r="AI290" s="9" t="e">
        <f t="shared" si="139"/>
        <v>#N/A</v>
      </c>
      <c r="AJ290" s="9" t="e">
        <f t="shared" si="140"/>
        <v>#N/A</v>
      </c>
      <c r="AK290" s="9" t="e">
        <f t="shared" si="141"/>
        <v>#N/A</v>
      </c>
      <c r="AL290" s="9" t="e">
        <f t="shared" si="142"/>
        <v>#N/A</v>
      </c>
      <c r="AM290" s="9" t="e">
        <f t="shared" si="143"/>
        <v>#N/A</v>
      </c>
      <c r="AN290" s="9" t="e">
        <f t="shared" si="144"/>
        <v>#N/A</v>
      </c>
      <c r="AO290" s="9" t="e">
        <f t="shared" si="145"/>
        <v>#N/A</v>
      </c>
      <c r="AP290" s="1" t="str">
        <f t="shared" si="134"/>
        <v/>
      </c>
      <c r="AQ290" s="1" t="str">
        <f t="shared" si="134"/>
        <v/>
      </c>
      <c r="AS290" s="1" t="str">
        <f t="shared" si="154"/>
        <v/>
      </c>
      <c r="AT290" s="1" t="e">
        <f t="shared" si="155"/>
        <v>#N/A</v>
      </c>
      <c r="AU290" s="1" t="e">
        <f t="shared" si="146"/>
        <v>#N/A</v>
      </c>
      <c r="AV290" s="9" t="e">
        <f t="shared" si="147"/>
        <v>#N/A</v>
      </c>
      <c r="AW290" s="9" t="e">
        <f t="shared" si="148"/>
        <v>#N/A</v>
      </c>
      <c r="AX290" s="9" t="e">
        <f t="shared" si="149"/>
        <v>#N/A</v>
      </c>
      <c r="AY290" s="9" t="e">
        <f t="shared" si="150"/>
        <v>#N/A</v>
      </c>
      <c r="AZ290" s="9" t="e">
        <f t="shared" si="151"/>
        <v>#N/A</v>
      </c>
      <c r="BA290" s="1">
        <f t="shared" si="157"/>
        <v>0</v>
      </c>
      <c r="BB290" s="7"/>
      <c r="BC290" s="7"/>
      <c r="BD290" s="7"/>
      <c r="BE290" s="7"/>
      <c r="BF290" s="7"/>
      <c r="BG290" s="7"/>
      <c r="BH290" s="7"/>
      <c r="BI290" s="7"/>
      <c r="BJ290" s="7"/>
      <c r="BK290" s="7"/>
      <c r="BM290" s="50"/>
      <c r="BX290" s="7"/>
      <c r="BY290" s="4"/>
      <c r="BZ290" s="7"/>
      <c r="CA290" s="7"/>
      <c r="CB290" s="7"/>
      <c r="CE290" s="7"/>
      <c r="CF290" s="7"/>
      <c r="CG290" s="7"/>
      <c r="CH290" s="7"/>
      <c r="CI290" s="7"/>
      <c r="CJ290" s="7"/>
      <c r="CK290" s="7"/>
      <c r="CL290" s="7"/>
      <c r="CN290" s="49"/>
      <c r="CO290" s="49"/>
      <c r="CP290" s="49"/>
      <c r="CQ290" s="4"/>
    </row>
    <row r="291" spans="1:95" s="1" customFormat="1" x14ac:dyDescent="0.3">
      <c r="A291" s="1">
        <f t="shared" si="152"/>
        <v>0</v>
      </c>
      <c r="B291" s="1" t="e">
        <f t="shared" si="135"/>
        <v>#N/A</v>
      </c>
      <c r="J291" s="4"/>
      <c r="K291" s="4"/>
      <c r="L291" s="4"/>
      <c r="M291" s="63"/>
      <c r="Y291" s="60"/>
      <c r="AA291" s="1">
        <f t="shared" si="136"/>
        <v>0</v>
      </c>
      <c r="AB291" s="1">
        <f t="shared" si="137"/>
        <v>0</v>
      </c>
      <c r="AC291" s="1">
        <f t="shared" si="138"/>
        <v>0</v>
      </c>
      <c r="AD291" s="1" t="str">
        <f t="shared" si="153"/>
        <v/>
      </c>
      <c r="AE291" s="1" t="str">
        <f t="shared" si="133"/>
        <v/>
      </c>
      <c r="AF291" s="1" t="str">
        <f t="shared" si="133"/>
        <v/>
      </c>
      <c r="AG291" s="1" t="str">
        <f t="shared" si="133"/>
        <v/>
      </c>
      <c r="AH291" s="1" t="e">
        <f t="shared" si="156"/>
        <v>#N/A</v>
      </c>
      <c r="AI291" s="9" t="e">
        <f t="shared" si="139"/>
        <v>#N/A</v>
      </c>
      <c r="AJ291" s="9" t="e">
        <f t="shared" si="140"/>
        <v>#N/A</v>
      </c>
      <c r="AK291" s="9" t="e">
        <f t="shared" si="141"/>
        <v>#N/A</v>
      </c>
      <c r="AL291" s="9" t="e">
        <f t="shared" si="142"/>
        <v>#N/A</v>
      </c>
      <c r="AM291" s="9" t="e">
        <f t="shared" si="143"/>
        <v>#N/A</v>
      </c>
      <c r="AN291" s="9" t="e">
        <f t="shared" si="144"/>
        <v>#N/A</v>
      </c>
      <c r="AO291" s="9" t="e">
        <f t="shared" si="145"/>
        <v>#N/A</v>
      </c>
      <c r="AP291" s="1" t="str">
        <f t="shared" si="134"/>
        <v/>
      </c>
      <c r="AQ291" s="1" t="str">
        <f t="shared" si="134"/>
        <v/>
      </c>
      <c r="AS291" s="1" t="str">
        <f t="shared" si="154"/>
        <v/>
      </c>
      <c r="AT291" s="1" t="e">
        <f t="shared" si="155"/>
        <v>#N/A</v>
      </c>
      <c r="AU291" s="1" t="e">
        <f t="shared" si="146"/>
        <v>#N/A</v>
      </c>
      <c r="AV291" s="9" t="e">
        <f t="shared" si="147"/>
        <v>#N/A</v>
      </c>
      <c r="AW291" s="9" t="e">
        <f t="shared" si="148"/>
        <v>#N/A</v>
      </c>
      <c r="AX291" s="9" t="e">
        <f t="shared" si="149"/>
        <v>#N/A</v>
      </c>
      <c r="AY291" s="9" t="e">
        <f t="shared" si="150"/>
        <v>#N/A</v>
      </c>
      <c r="AZ291" s="9" t="e">
        <f t="shared" si="151"/>
        <v>#N/A</v>
      </c>
      <c r="BA291" s="1">
        <f t="shared" si="157"/>
        <v>0</v>
      </c>
      <c r="BB291" s="7"/>
      <c r="BC291" s="7"/>
      <c r="BD291" s="7"/>
      <c r="BE291" s="7"/>
      <c r="BF291" s="7"/>
      <c r="BG291" s="7"/>
      <c r="BH291" s="7"/>
      <c r="BI291" s="7"/>
      <c r="BJ291" s="7"/>
      <c r="BK291" s="7"/>
      <c r="BM291" s="50"/>
      <c r="BX291" s="7"/>
      <c r="BY291" s="4"/>
      <c r="BZ291" s="7"/>
      <c r="CA291" s="7"/>
      <c r="CB291" s="7"/>
      <c r="CE291" s="7"/>
      <c r="CF291" s="7"/>
      <c r="CG291" s="7"/>
      <c r="CH291" s="7"/>
      <c r="CI291" s="7"/>
      <c r="CJ291" s="7"/>
      <c r="CK291" s="7"/>
      <c r="CL291" s="7"/>
      <c r="CN291" s="49"/>
      <c r="CO291" s="49"/>
      <c r="CP291" s="49"/>
      <c r="CQ291" s="4"/>
    </row>
    <row r="292" spans="1:95" s="1" customFormat="1" x14ac:dyDescent="0.3">
      <c r="A292" s="1">
        <f t="shared" si="152"/>
        <v>0</v>
      </c>
      <c r="B292" s="1" t="e">
        <f t="shared" si="135"/>
        <v>#N/A</v>
      </c>
      <c r="J292" s="4"/>
      <c r="K292" s="4"/>
      <c r="L292" s="4"/>
      <c r="M292" s="63"/>
      <c r="Y292" s="60"/>
      <c r="AA292" s="1">
        <f t="shared" si="136"/>
        <v>0</v>
      </c>
      <c r="AB292" s="1">
        <f t="shared" si="137"/>
        <v>0</v>
      </c>
      <c r="AC292" s="1">
        <f t="shared" si="138"/>
        <v>0</v>
      </c>
      <c r="AD292" s="1" t="str">
        <f t="shared" si="153"/>
        <v/>
      </c>
      <c r="AE292" s="1" t="str">
        <f t="shared" si="133"/>
        <v/>
      </c>
      <c r="AF292" s="1" t="str">
        <f t="shared" si="133"/>
        <v/>
      </c>
      <c r="AG292" s="1" t="str">
        <f t="shared" si="133"/>
        <v/>
      </c>
      <c r="AH292" s="1" t="e">
        <f t="shared" si="156"/>
        <v>#N/A</v>
      </c>
      <c r="AI292" s="9" t="e">
        <f t="shared" si="139"/>
        <v>#N/A</v>
      </c>
      <c r="AJ292" s="9" t="e">
        <f t="shared" si="140"/>
        <v>#N/A</v>
      </c>
      <c r="AK292" s="9" t="e">
        <f t="shared" si="141"/>
        <v>#N/A</v>
      </c>
      <c r="AL292" s="9" t="e">
        <f t="shared" si="142"/>
        <v>#N/A</v>
      </c>
      <c r="AM292" s="9" t="e">
        <f t="shared" si="143"/>
        <v>#N/A</v>
      </c>
      <c r="AN292" s="9" t="e">
        <f t="shared" si="144"/>
        <v>#N/A</v>
      </c>
      <c r="AO292" s="9" t="e">
        <f t="shared" si="145"/>
        <v>#N/A</v>
      </c>
      <c r="AP292" s="1" t="str">
        <f t="shared" si="134"/>
        <v/>
      </c>
      <c r="AQ292" s="1" t="str">
        <f t="shared" si="134"/>
        <v/>
      </c>
      <c r="AS292" s="1" t="str">
        <f t="shared" si="154"/>
        <v/>
      </c>
      <c r="AT292" s="1" t="e">
        <f t="shared" si="155"/>
        <v>#N/A</v>
      </c>
      <c r="AU292" s="1" t="e">
        <f t="shared" si="146"/>
        <v>#N/A</v>
      </c>
      <c r="AV292" s="9" t="e">
        <f t="shared" si="147"/>
        <v>#N/A</v>
      </c>
      <c r="AW292" s="9" t="e">
        <f t="shared" si="148"/>
        <v>#N/A</v>
      </c>
      <c r="AX292" s="9" t="e">
        <f t="shared" si="149"/>
        <v>#N/A</v>
      </c>
      <c r="AY292" s="9" t="e">
        <f t="shared" si="150"/>
        <v>#N/A</v>
      </c>
      <c r="AZ292" s="9" t="e">
        <f t="shared" si="151"/>
        <v>#N/A</v>
      </c>
      <c r="BA292" s="1">
        <f t="shared" si="157"/>
        <v>0</v>
      </c>
      <c r="BB292" s="7"/>
      <c r="BC292" s="7"/>
      <c r="BD292" s="7"/>
      <c r="BE292" s="7"/>
      <c r="BF292" s="7"/>
      <c r="BG292" s="7"/>
      <c r="BH292" s="7"/>
      <c r="BI292" s="7"/>
      <c r="BJ292" s="7"/>
      <c r="BK292" s="7"/>
      <c r="BM292" s="50"/>
      <c r="BX292" s="7"/>
      <c r="BY292" s="4"/>
      <c r="BZ292" s="7"/>
      <c r="CA292" s="7"/>
      <c r="CB292" s="7"/>
      <c r="CE292" s="7"/>
      <c r="CF292" s="7"/>
      <c r="CG292" s="7"/>
      <c r="CH292" s="7"/>
      <c r="CI292" s="7"/>
      <c r="CJ292" s="7"/>
      <c r="CK292" s="7"/>
      <c r="CL292" s="7"/>
      <c r="CN292" s="49"/>
      <c r="CO292" s="49"/>
      <c r="CP292" s="49"/>
      <c r="CQ292" s="4"/>
    </row>
    <row r="293" spans="1:95" s="1" customFormat="1" x14ac:dyDescent="0.3">
      <c r="A293" s="1">
        <f t="shared" si="152"/>
        <v>0</v>
      </c>
      <c r="B293" s="1" t="e">
        <f t="shared" si="135"/>
        <v>#N/A</v>
      </c>
      <c r="J293" s="4"/>
      <c r="K293" s="4"/>
      <c r="L293" s="4"/>
      <c r="M293" s="63"/>
      <c r="Y293" s="60"/>
      <c r="AA293" s="1">
        <f t="shared" si="136"/>
        <v>0</v>
      </c>
      <c r="AB293" s="1">
        <f t="shared" si="137"/>
        <v>0</v>
      </c>
      <c r="AC293" s="1">
        <f t="shared" si="138"/>
        <v>0</v>
      </c>
      <c r="AD293" s="1" t="str">
        <f t="shared" si="153"/>
        <v/>
      </c>
      <c r="AE293" s="1" t="str">
        <f t="shared" si="133"/>
        <v/>
      </c>
      <c r="AF293" s="1" t="str">
        <f t="shared" si="133"/>
        <v/>
      </c>
      <c r="AG293" s="1" t="str">
        <f t="shared" si="133"/>
        <v/>
      </c>
      <c r="AH293" s="1" t="e">
        <f t="shared" si="156"/>
        <v>#N/A</v>
      </c>
      <c r="AI293" s="9" t="e">
        <f t="shared" si="139"/>
        <v>#N/A</v>
      </c>
      <c r="AJ293" s="9" t="e">
        <f t="shared" si="140"/>
        <v>#N/A</v>
      </c>
      <c r="AK293" s="9" t="e">
        <f t="shared" si="141"/>
        <v>#N/A</v>
      </c>
      <c r="AL293" s="9" t="e">
        <f t="shared" si="142"/>
        <v>#N/A</v>
      </c>
      <c r="AM293" s="9" t="e">
        <f t="shared" si="143"/>
        <v>#N/A</v>
      </c>
      <c r="AN293" s="9" t="e">
        <f t="shared" si="144"/>
        <v>#N/A</v>
      </c>
      <c r="AO293" s="9" t="e">
        <f t="shared" si="145"/>
        <v>#N/A</v>
      </c>
      <c r="AP293" s="1" t="str">
        <f t="shared" si="134"/>
        <v/>
      </c>
      <c r="AQ293" s="1" t="str">
        <f t="shared" si="134"/>
        <v/>
      </c>
      <c r="AS293" s="1" t="str">
        <f t="shared" si="154"/>
        <v/>
      </c>
      <c r="AT293" s="1" t="e">
        <f t="shared" si="155"/>
        <v>#N/A</v>
      </c>
      <c r="AU293" s="1" t="e">
        <f t="shared" si="146"/>
        <v>#N/A</v>
      </c>
      <c r="AV293" s="9" t="e">
        <f t="shared" si="147"/>
        <v>#N/A</v>
      </c>
      <c r="AW293" s="9" t="e">
        <f t="shared" si="148"/>
        <v>#N/A</v>
      </c>
      <c r="AX293" s="9" t="e">
        <f t="shared" si="149"/>
        <v>#N/A</v>
      </c>
      <c r="AY293" s="9" t="e">
        <f t="shared" si="150"/>
        <v>#N/A</v>
      </c>
      <c r="AZ293" s="9" t="e">
        <f t="shared" si="151"/>
        <v>#N/A</v>
      </c>
      <c r="BA293" s="1">
        <f t="shared" si="157"/>
        <v>0</v>
      </c>
      <c r="BB293" s="7"/>
      <c r="BC293" s="7"/>
      <c r="BD293" s="7"/>
      <c r="BE293" s="7"/>
      <c r="BF293" s="7"/>
      <c r="BG293" s="7"/>
      <c r="BH293" s="7"/>
      <c r="BI293" s="7"/>
      <c r="BJ293" s="7"/>
      <c r="BK293" s="7"/>
      <c r="BM293" s="50"/>
      <c r="BX293" s="7"/>
      <c r="BY293" s="4"/>
      <c r="BZ293" s="7"/>
      <c r="CA293" s="7"/>
      <c r="CB293" s="7"/>
      <c r="CE293" s="7"/>
      <c r="CF293" s="7"/>
      <c r="CG293" s="7"/>
      <c r="CH293" s="7"/>
      <c r="CI293" s="7"/>
      <c r="CJ293" s="7"/>
      <c r="CK293" s="7"/>
      <c r="CL293" s="7"/>
      <c r="CN293" s="49"/>
      <c r="CO293" s="49"/>
      <c r="CP293" s="49"/>
      <c r="CQ293" s="4"/>
    </row>
    <row r="294" spans="1:95" s="1" customFormat="1" x14ac:dyDescent="0.3">
      <c r="A294" s="1">
        <f t="shared" si="152"/>
        <v>0</v>
      </c>
      <c r="B294" s="1" t="e">
        <f t="shared" si="135"/>
        <v>#N/A</v>
      </c>
      <c r="J294" s="4"/>
      <c r="K294" s="4"/>
      <c r="L294" s="4"/>
      <c r="M294" s="63"/>
      <c r="Y294" s="60"/>
      <c r="AA294" s="1">
        <f t="shared" si="136"/>
        <v>0</v>
      </c>
      <c r="AB294" s="1">
        <f t="shared" si="137"/>
        <v>0</v>
      </c>
      <c r="AC294" s="1">
        <f t="shared" si="138"/>
        <v>0</v>
      </c>
      <c r="AD294" s="1" t="str">
        <f t="shared" si="153"/>
        <v/>
      </c>
      <c r="AE294" s="1" t="str">
        <f t="shared" si="133"/>
        <v/>
      </c>
      <c r="AF294" s="1" t="str">
        <f t="shared" si="133"/>
        <v/>
      </c>
      <c r="AG294" s="1" t="str">
        <f t="shared" si="133"/>
        <v/>
      </c>
      <c r="AH294" s="1" t="e">
        <f t="shared" si="156"/>
        <v>#N/A</v>
      </c>
      <c r="AI294" s="9" t="e">
        <f t="shared" si="139"/>
        <v>#N/A</v>
      </c>
      <c r="AJ294" s="9" t="e">
        <f t="shared" si="140"/>
        <v>#N/A</v>
      </c>
      <c r="AK294" s="9" t="e">
        <f t="shared" si="141"/>
        <v>#N/A</v>
      </c>
      <c r="AL294" s="9" t="e">
        <f t="shared" si="142"/>
        <v>#N/A</v>
      </c>
      <c r="AM294" s="9" t="e">
        <f t="shared" si="143"/>
        <v>#N/A</v>
      </c>
      <c r="AN294" s="9" t="e">
        <f t="shared" si="144"/>
        <v>#N/A</v>
      </c>
      <c r="AO294" s="9" t="e">
        <f t="shared" si="145"/>
        <v>#N/A</v>
      </c>
      <c r="AP294" s="1" t="str">
        <f t="shared" si="134"/>
        <v/>
      </c>
      <c r="AQ294" s="1" t="str">
        <f t="shared" si="134"/>
        <v/>
      </c>
      <c r="AS294" s="1" t="str">
        <f t="shared" si="154"/>
        <v/>
      </c>
      <c r="AT294" s="1" t="e">
        <f t="shared" si="155"/>
        <v>#N/A</v>
      </c>
      <c r="AU294" s="1" t="e">
        <f t="shared" si="146"/>
        <v>#N/A</v>
      </c>
      <c r="AV294" s="9" t="e">
        <f t="shared" si="147"/>
        <v>#N/A</v>
      </c>
      <c r="AW294" s="9" t="e">
        <f t="shared" si="148"/>
        <v>#N/A</v>
      </c>
      <c r="AX294" s="9" t="e">
        <f t="shared" si="149"/>
        <v>#N/A</v>
      </c>
      <c r="AY294" s="9" t="e">
        <f t="shared" si="150"/>
        <v>#N/A</v>
      </c>
      <c r="AZ294" s="9" t="e">
        <f t="shared" si="151"/>
        <v>#N/A</v>
      </c>
      <c r="BA294" s="1">
        <f t="shared" si="157"/>
        <v>0</v>
      </c>
      <c r="BB294" s="7"/>
      <c r="BC294" s="7"/>
      <c r="BD294" s="7"/>
      <c r="BE294" s="7"/>
      <c r="BF294" s="7"/>
      <c r="BG294" s="7"/>
      <c r="BH294" s="7"/>
      <c r="BI294" s="7"/>
      <c r="BJ294" s="7"/>
      <c r="BK294" s="7"/>
      <c r="BM294" s="50"/>
      <c r="BX294" s="7"/>
      <c r="BY294" s="4"/>
      <c r="BZ294" s="7"/>
      <c r="CA294" s="7"/>
      <c r="CB294" s="7"/>
      <c r="CE294" s="7"/>
      <c r="CF294" s="7"/>
      <c r="CG294" s="7"/>
      <c r="CH294" s="7"/>
      <c r="CI294" s="7"/>
      <c r="CJ294" s="7"/>
      <c r="CK294" s="7"/>
      <c r="CL294" s="7"/>
      <c r="CN294" s="49"/>
      <c r="CO294" s="49"/>
      <c r="CP294" s="49"/>
      <c r="CQ294" s="4"/>
    </row>
    <row r="295" spans="1:95" s="1" customFormat="1" x14ac:dyDescent="0.3">
      <c r="A295" s="1">
        <f t="shared" si="152"/>
        <v>0</v>
      </c>
      <c r="B295" s="1" t="e">
        <f t="shared" si="135"/>
        <v>#N/A</v>
      </c>
      <c r="J295" s="4"/>
      <c r="K295" s="4"/>
      <c r="L295" s="4"/>
      <c r="M295" s="63"/>
      <c r="Y295" s="60"/>
      <c r="AA295" s="1">
        <f t="shared" si="136"/>
        <v>0</v>
      </c>
      <c r="AB295" s="1">
        <f t="shared" si="137"/>
        <v>0</v>
      </c>
      <c r="AC295" s="1">
        <f t="shared" si="138"/>
        <v>0</v>
      </c>
      <c r="AD295" s="1" t="str">
        <f t="shared" si="153"/>
        <v/>
      </c>
      <c r="AE295" s="1" t="str">
        <f t="shared" si="133"/>
        <v/>
      </c>
      <c r="AF295" s="1" t="str">
        <f t="shared" si="133"/>
        <v/>
      </c>
      <c r="AG295" s="1" t="str">
        <f t="shared" si="133"/>
        <v/>
      </c>
      <c r="AH295" s="1" t="e">
        <f t="shared" si="156"/>
        <v>#N/A</v>
      </c>
      <c r="AI295" s="9" t="e">
        <f t="shared" si="139"/>
        <v>#N/A</v>
      </c>
      <c r="AJ295" s="9" t="e">
        <f t="shared" si="140"/>
        <v>#N/A</v>
      </c>
      <c r="AK295" s="9" t="e">
        <f t="shared" si="141"/>
        <v>#N/A</v>
      </c>
      <c r="AL295" s="9" t="e">
        <f t="shared" si="142"/>
        <v>#N/A</v>
      </c>
      <c r="AM295" s="9" t="e">
        <f t="shared" si="143"/>
        <v>#N/A</v>
      </c>
      <c r="AN295" s="9" t="e">
        <f t="shared" si="144"/>
        <v>#N/A</v>
      </c>
      <c r="AO295" s="9" t="e">
        <f t="shared" si="145"/>
        <v>#N/A</v>
      </c>
      <c r="AP295" s="1" t="str">
        <f t="shared" si="134"/>
        <v/>
      </c>
      <c r="AQ295" s="1" t="str">
        <f t="shared" si="134"/>
        <v/>
      </c>
      <c r="AS295" s="1" t="str">
        <f t="shared" si="154"/>
        <v/>
      </c>
      <c r="AT295" s="1" t="e">
        <f t="shared" si="155"/>
        <v>#N/A</v>
      </c>
      <c r="AU295" s="1" t="e">
        <f t="shared" si="146"/>
        <v>#N/A</v>
      </c>
      <c r="AV295" s="9" t="e">
        <f t="shared" si="147"/>
        <v>#N/A</v>
      </c>
      <c r="AW295" s="9" t="e">
        <f t="shared" si="148"/>
        <v>#N/A</v>
      </c>
      <c r="AX295" s="9" t="e">
        <f t="shared" si="149"/>
        <v>#N/A</v>
      </c>
      <c r="AY295" s="9" t="e">
        <f t="shared" si="150"/>
        <v>#N/A</v>
      </c>
      <c r="AZ295" s="9" t="e">
        <f t="shared" si="151"/>
        <v>#N/A</v>
      </c>
      <c r="BA295" s="1">
        <f t="shared" si="157"/>
        <v>0</v>
      </c>
      <c r="BB295" s="7"/>
      <c r="BC295" s="7"/>
      <c r="BD295" s="7"/>
      <c r="BE295" s="7"/>
      <c r="BF295" s="7"/>
      <c r="BG295" s="7"/>
      <c r="BH295" s="7"/>
      <c r="BI295" s="7"/>
      <c r="BJ295" s="7"/>
      <c r="BK295" s="7"/>
      <c r="BM295" s="50"/>
      <c r="BX295" s="7"/>
      <c r="BY295" s="4"/>
      <c r="BZ295" s="7"/>
      <c r="CA295" s="7"/>
      <c r="CB295" s="7"/>
      <c r="CE295" s="7"/>
      <c r="CF295" s="7"/>
      <c r="CG295" s="7"/>
      <c r="CH295" s="7"/>
      <c r="CI295" s="7"/>
      <c r="CJ295" s="7"/>
      <c r="CK295" s="7"/>
      <c r="CL295" s="7"/>
      <c r="CN295" s="49"/>
      <c r="CO295" s="49"/>
      <c r="CP295" s="49"/>
      <c r="CQ295" s="4"/>
    </row>
    <row r="296" spans="1:95" s="1" customFormat="1" x14ac:dyDescent="0.3">
      <c r="A296" s="1">
        <f t="shared" si="152"/>
        <v>0</v>
      </c>
      <c r="B296" s="1" t="e">
        <f t="shared" si="135"/>
        <v>#N/A</v>
      </c>
      <c r="J296" s="4"/>
      <c r="K296" s="4"/>
      <c r="L296" s="4"/>
      <c r="M296" s="63"/>
      <c r="Y296" s="60"/>
      <c r="AA296" s="1">
        <f t="shared" si="136"/>
        <v>0</v>
      </c>
      <c r="AB296" s="1">
        <f t="shared" si="137"/>
        <v>0</v>
      </c>
      <c r="AC296" s="1">
        <f t="shared" si="138"/>
        <v>0</v>
      </c>
      <c r="AD296" s="1" t="str">
        <f t="shared" si="153"/>
        <v/>
      </c>
      <c r="AE296" s="1" t="str">
        <f t="shared" si="133"/>
        <v/>
      </c>
      <c r="AF296" s="1" t="str">
        <f t="shared" si="133"/>
        <v/>
      </c>
      <c r="AG296" s="1" t="str">
        <f t="shared" si="133"/>
        <v/>
      </c>
      <c r="AH296" s="1" t="e">
        <f t="shared" si="156"/>
        <v>#N/A</v>
      </c>
      <c r="AI296" s="9" t="e">
        <f t="shared" si="139"/>
        <v>#N/A</v>
      </c>
      <c r="AJ296" s="9" t="e">
        <f t="shared" si="140"/>
        <v>#N/A</v>
      </c>
      <c r="AK296" s="9" t="e">
        <f t="shared" si="141"/>
        <v>#N/A</v>
      </c>
      <c r="AL296" s="9" t="e">
        <f t="shared" si="142"/>
        <v>#N/A</v>
      </c>
      <c r="AM296" s="9" t="e">
        <f t="shared" si="143"/>
        <v>#N/A</v>
      </c>
      <c r="AN296" s="9" t="e">
        <f t="shared" si="144"/>
        <v>#N/A</v>
      </c>
      <c r="AO296" s="9" t="e">
        <f t="shared" si="145"/>
        <v>#N/A</v>
      </c>
      <c r="AP296" s="1" t="str">
        <f t="shared" si="134"/>
        <v/>
      </c>
      <c r="AQ296" s="1" t="str">
        <f t="shared" si="134"/>
        <v/>
      </c>
      <c r="AS296" s="1" t="str">
        <f t="shared" si="154"/>
        <v/>
      </c>
      <c r="AT296" s="1" t="e">
        <f t="shared" si="155"/>
        <v>#N/A</v>
      </c>
      <c r="AU296" s="1" t="e">
        <f t="shared" si="146"/>
        <v>#N/A</v>
      </c>
      <c r="AV296" s="9" t="e">
        <f t="shared" si="147"/>
        <v>#N/A</v>
      </c>
      <c r="AW296" s="9" t="e">
        <f t="shared" si="148"/>
        <v>#N/A</v>
      </c>
      <c r="AX296" s="9" t="e">
        <f t="shared" si="149"/>
        <v>#N/A</v>
      </c>
      <c r="AY296" s="9" t="e">
        <f t="shared" si="150"/>
        <v>#N/A</v>
      </c>
      <c r="AZ296" s="9" t="e">
        <f t="shared" si="151"/>
        <v>#N/A</v>
      </c>
      <c r="BA296" s="1">
        <f t="shared" si="157"/>
        <v>0</v>
      </c>
      <c r="BB296" s="7"/>
      <c r="BC296" s="7"/>
      <c r="BD296" s="7"/>
      <c r="BE296" s="7"/>
      <c r="BF296" s="7"/>
      <c r="BG296" s="7"/>
      <c r="BH296" s="7"/>
      <c r="BI296" s="7"/>
      <c r="BJ296" s="7"/>
      <c r="BK296" s="7"/>
      <c r="BM296" s="50"/>
      <c r="BX296" s="7"/>
      <c r="BY296" s="4"/>
      <c r="BZ296" s="7"/>
      <c r="CA296" s="7"/>
      <c r="CB296" s="7"/>
      <c r="CE296" s="7"/>
      <c r="CF296" s="7"/>
      <c r="CG296" s="7"/>
      <c r="CH296" s="7"/>
      <c r="CI296" s="7"/>
      <c r="CJ296" s="7"/>
      <c r="CK296" s="7"/>
      <c r="CL296" s="7"/>
      <c r="CN296" s="49"/>
      <c r="CO296" s="49"/>
      <c r="CP296" s="49"/>
      <c r="CQ296" s="4"/>
    </row>
    <row r="297" spans="1:95" s="1" customFormat="1" x14ac:dyDescent="0.3">
      <c r="A297" s="1">
        <f t="shared" si="152"/>
        <v>0</v>
      </c>
      <c r="B297" s="1" t="e">
        <f t="shared" si="135"/>
        <v>#N/A</v>
      </c>
      <c r="J297" s="4"/>
      <c r="K297" s="4"/>
      <c r="L297" s="4"/>
      <c r="M297" s="63"/>
      <c r="Y297" s="60"/>
      <c r="AA297" s="1">
        <f t="shared" si="136"/>
        <v>0</v>
      </c>
      <c r="AB297" s="1">
        <f t="shared" si="137"/>
        <v>0</v>
      </c>
      <c r="AC297" s="1">
        <f t="shared" si="138"/>
        <v>0</v>
      </c>
      <c r="AD297" s="1" t="str">
        <f t="shared" si="153"/>
        <v/>
      </c>
      <c r="AE297" s="1" t="str">
        <f t="shared" si="133"/>
        <v/>
      </c>
      <c r="AF297" s="1" t="str">
        <f t="shared" si="133"/>
        <v/>
      </c>
      <c r="AG297" s="1" t="str">
        <f t="shared" si="133"/>
        <v/>
      </c>
      <c r="AH297" s="1" t="e">
        <f t="shared" si="156"/>
        <v>#N/A</v>
      </c>
      <c r="AI297" s="9" t="e">
        <f t="shared" si="139"/>
        <v>#N/A</v>
      </c>
      <c r="AJ297" s="9" t="e">
        <f t="shared" si="140"/>
        <v>#N/A</v>
      </c>
      <c r="AK297" s="9" t="e">
        <f t="shared" si="141"/>
        <v>#N/A</v>
      </c>
      <c r="AL297" s="9" t="e">
        <f t="shared" si="142"/>
        <v>#N/A</v>
      </c>
      <c r="AM297" s="9" t="e">
        <f t="shared" si="143"/>
        <v>#N/A</v>
      </c>
      <c r="AN297" s="9" t="e">
        <f t="shared" si="144"/>
        <v>#N/A</v>
      </c>
      <c r="AO297" s="9" t="e">
        <f t="shared" si="145"/>
        <v>#N/A</v>
      </c>
      <c r="AP297" s="1" t="str">
        <f t="shared" si="134"/>
        <v/>
      </c>
      <c r="AQ297" s="1" t="str">
        <f t="shared" si="134"/>
        <v/>
      </c>
      <c r="AS297" s="1" t="str">
        <f t="shared" si="154"/>
        <v/>
      </c>
      <c r="AT297" s="1" t="e">
        <f t="shared" si="155"/>
        <v>#N/A</v>
      </c>
      <c r="AU297" s="1" t="e">
        <f t="shared" si="146"/>
        <v>#N/A</v>
      </c>
      <c r="AV297" s="9" t="e">
        <f t="shared" si="147"/>
        <v>#N/A</v>
      </c>
      <c r="AW297" s="9" t="e">
        <f t="shared" si="148"/>
        <v>#N/A</v>
      </c>
      <c r="AX297" s="9" t="e">
        <f t="shared" si="149"/>
        <v>#N/A</v>
      </c>
      <c r="AY297" s="9" t="e">
        <f t="shared" si="150"/>
        <v>#N/A</v>
      </c>
      <c r="AZ297" s="9" t="e">
        <f t="shared" si="151"/>
        <v>#N/A</v>
      </c>
      <c r="BA297" s="1">
        <f t="shared" si="157"/>
        <v>0</v>
      </c>
      <c r="BB297" s="7"/>
      <c r="BC297" s="7"/>
      <c r="BD297" s="7"/>
      <c r="BE297" s="7"/>
      <c r="BF297" s="7"/>
      <c r="BG297" s="7"/>
      <c r="BH297" s="7"/>
      <c r="BI297" s="7"/>
      <c r="BJ297" s="7"/>
      <c r="BK297" s="7"/>
      <c r="BM297" s="50"/>
      <c r="BX297" s="7"/>
      <c r="BY297" s="4"/>
      <c r="BZ297" s="7"/>
      <c r="CA297" s="7"/>
      <c r="CB297" s="7"/>
      <c r="CE297" s="7"/>
      <c r="CF297" s="7"/>
      <c r="CG297" s="7"/>
      <c r="CH297" s="7"/>
      <c r="CI297" s="7"/>
      <c r="CJ297" s="7"/>
      <c r="CK297" s="7"/>
      <c r="CL297" s="7"/>
      <c r="CN297" s="49"/>
      <c r="CO297" s="49"/>
      <c r="CP297" s="49"/>
      <c r="CQ297" s="4"/>
    </row>
    <row r="298" spans="1:95" s="1" customFormat="1" x14ac:dyDescent="0.3">
      <c r="A298" s="1">
        <f t="shared" si="152"/>
        <v>0</v>
      </c>
      <c r="B298" s="1" t="e">
        <f t="shared" si="135"/>
        <v>#N/A</v>
      </c>
      <c r="J298" s="4"/>
      <c r="K298" s="4"/>
      <c r="L298" s="4"/>
      <c r="M298" s="63"/>
      <c r="Y298" s="60"/>
      <c r="AA298" s="1">
        <f t="shared" si="136"/>
        <v>0</v>
      </c>
      <c r="AB298" s="1">
        <f t="shared" si="137"/>
        <v>0</v>
      </c>
      <c r="AC298" s="1">
        <f t="shared" si="138"/>
        <v>0</v>
      </c>
      <c r="AD298" s="1" t="str">
        <f t="shared" si="153"/>
        <v/>
      </c>
      <c r="AE298" s="1" t="str">
        <f t="shared" si="133"/>
        <v/>
      </c>
      <c r="AF298" s="1" t="str">
        <f t="shared" si="133"/>
        <v/>
      </c>
      <c r="AG298" s="1" t="str">
        <f t="shared" si="133"/>
        <v/>
      </c>
      <c r="AH298" s="1" t="e">
        <f t="shared" si="156"/>
        <v>#N/A</v>
      </c>
      <c r="AI298" s="9" t="e">
        <f t="shared" si="139"/>
        <v>#N/A</v>
      </c>
      <c r="AJ298" s="9" t="e">
        <f t="shared" si="140"/>
        <v>#N/A</v>
      </c>
      <c r="AK298" s="9" t="e">
        <f t="shared" si="141"/>
        <v>#N/A</v>
      </c>
      <c r="AL298" s="9" t="e">
        <f t="shared" si="142"/>
        <v>#N/A</v>
      </c>
      <c r="AM298" s="9" t="e">
        <f t="shared" si="143"/>
        <v>#N/A</v>
      </c>
      <c r="AN298" s="9" t="e">
        <f t="shared" si="144"/>
        <v>#N/A</v>
      </c>
      <c r="AO298" s="9" t="e">
        <f t="shared" si="145"/>
        <v>#N/A</v>
      </c>
      <c r="AP298" s="1" t="str">
        <f t="shared" si="134"/>
        <v/>
      </c>
      <c r="AQ298" s="1" t="str">
        <f t="shared" si="134"/>
        <v/>
      </c>
      <c r="AS298" s="1" t="str">
        <f t="shared" si="154"/>
        <v/>
      </c>
      <c r="AT298" s="1" t="e">
        <f t="shared" si="155"/>
        <v>#N/A</v>
      </c>
      <c r="AU298" s="1" t="e">
        <f t="shared" si="146"/>
        <v>#N/A</v>
      </c>
      <c r="AV298" s="9" t="e">
        <f t="shared" si="147"/>
        <v>#N/A</v>
      </c>
      <c r="AW298" s="9" t="e">
        <f t="shared" si="148"/>
        <v>#N/A</v>
      </c>
      <c r="AX298" s="9" t="e">
        <f t="shared" si="149"/>
        <v>#N/A</v>
      </c>
      <c r="AY298" s="9" t="e">
        <f t="shared" si="150"/>
        <v>#N/A</v>
      </c>
      <c r="AZ298" s="9" t="e">
        <f t="shared" si="151"/>
        <v>#N/A</v>
      </c>
      <c r="BA298" s="1">
        <f t="shared" si="157"/>
        <v>0</v>
      </c>
      <c r="BB298" s="7"/>
      <c r="BC298" s="7"/>
      <c r="BD298" s="7"/>
      <c r="BE298" s="7"/>
      <c r="BF298" s="7"/>
      <c r="BG298" s="7"/>
      <c r="BH298" s="7"/>
      <c r="BI298" s="7"/>
      <c r="BJ298" s="7"/>
      <c r="BK298" s="7"/>
      <c r="BM298" s="50"/>
      <c r="BX298" s="7"/>
      <c r="BY298" s="4"/>
      <c r="BZ298" s="7"/>
      <c r="CA298" s="7"/>
      <c r="CB298" s="7"/>
      <c r="CE298" s="7"/>
      <c r="CF298" s="7"/>
      <c r="CG298" s="7"/>
      <c r="CH298" s="7"/>
      <c r="CI298" s="7"/>
      <c r="CJ298" s="7"/>
      <c r="CK298" s="7"/>
      <c r="CL298" s="7"/>
      <c r="CN298" s="49"/>
      <c r="CO298" s="49"/>
      <c r="CP298" s="49"/>
      <c r="CQ298" s="4"/>
    </row>
    <row r="299" spans="1:95" s="1" customFormat="1" x14ac:dyDescent="0.3">
      <c r="A299" s="1">
        <f t="shared" si="152"/>
        <v>0</v>
      </c>
      <c r="B299" s="1" t="e">
        <f t="shared" si="135"/>
        <v>#N/A</v>
      </c>
      <c r="J299" s="4"/>
      <c r="K299" s="4"/>
      <c r="L299" s="4"/>
      <c r="M299" s="63"/>
      <c r="Y299" s="60"/>
      <c r="AA299" s="1">
        <f t="shared" si="136"/>
        <v>0</v>
      </c>
      <c r="AB299" s="1">
        <f t="shared" si="137"/>
        <v>0</v>
      </c>
      <c r="AC299" s="1">
        <f t="shared" si="138"/>
        <v>0</v>
      </c>
      <c r="AD299" s="1" t="str">
        <f t="shared" si="153"/>
        <v/>
      </c>
      <c r="AE299" s="1" t="str">
        <f t="shared" si="133"/>
        <v/>
      </c>
      <c r="AF299" s="1" t="str">
        <f t="shared" si="133"/>
        <v/>
      </c>
      <c r="AG299" s="1" t="str">
        <f t="shared" si="133"/>
        <v/>
      </c>
      <c r="AH299" s="1" t="e">
        <f t="shared" si="156"/>
        <v>#N/A</v>
      </c>
      <c r="AI299" s="9" t="e">
        <f t="shared" si="139"/>
        <v>#N/A</v>
      </c>
      <c r="AJ299" s="9" t="e">
        <f t="shared" si="140"/>
        <v>#N/A</v>
      </c>
      <c r="AK299" s="9" t="e">
        <f t="shared" si="141"/>
        <v>#N/A</v>
      </c>
      <c r="AL299" s="9" t="e">
        <f t="shared" si="142"/>
        <v>#N/A</v>
      </c>
      <c r="AM299" s="9" t="e">
        <f t="shared" si="143"/>
        <v>#N/A</v>
      </c>
      <c r="AN299" s="9" t="e">
        <f t="shared" si="144"/>
        <v>#N/A</v>
      </c>
      <c r="AO299" s="9" t="e">
        <f t="shared" si="145"/>
        <v>#N/A</v>
      </c>
      <c r="AP299" s="1" t="str">
        <f t="shared" si="134"/>
        <v/>
      </c>
      <c r="AQ299" s="1" t="str">
        <f t="shared" si="134"/>
        <v/>
      </c>
      <c r="AS299" s="1" t="str">
        <f t="shared" si="154"/>
        <v/>
      </c>
      <c r="AT299" s="1" t="e">
        <f t="shared" si="155"/>
        <v>#N/A</v>
      </c>
      <c r="AU299" s="1" t="e">
        <f t="shared" si="146"/>
        <v>#N/A</v>
      </c>
      <c r="AV299" s="9" t="e">
        <f t="shared" si="147"/>
        <v>#N/A</v>
      </c>
      <c r="AW299" s="9" t="e">
        <f t="shared" si="148"/>
        <v>#N/A</v>
      </c>
      <c r="AX299" s="9" t="e">
        <f t="shared" si="149"/>
        <v>#N/A</v>
      </c>
      <c r="AY299" s="9" t="e">
        <f t="shared" si="150"/>
        <v>#N/A</v>
      </c>
      <c r="AZ299" s="9" t="e">
        <f t="shared" si="151"/>
        <v>#N/A</v>
      </c>
      <c r="BA299" s="1">
        <f t="shared" si="157"/>
        <v>0</v>
      </c>
      <c r="BB299" s="7"/>
      <c r="BC299" s="7"/>
      <c r="BD299" s="7"/>
      <c r="BE299" s="7"/>
      <c r="BF299" s="7"/>
      <c r="BG299" s="7"/>
      <c r="BH299" s="7"/>
      <c r="BI299" s="7"/>
      <c r="BJ299" s="7"/>
      <c r="BK299" s="7"/>
      <c r="BM299" s="50"/>
      <c r="BX299" s="7"/>
      <c r="BY299" s="4"/>
      <c r="BZ299" s="7"/>
      <c r="CA299" s="7"/>
      <c r="CB299" s="7"/>
      <c r="CE299" s="7"/>
      <c r="CF299" s="7"/>
      <c r="CG299" s="7"/>
      <c r="CH299" s="7"/>
      <c r="CI299" s="7"/>
      <c r="CJ299" s="7"/>
      <c r="CK299" s="7"/>
      <c r="CL299" s="7"/>
      <c r="CN299" s="49"/>
      <c r="CO299" s="49"/>
      <c r="CP299" s="49"/>
      <c r="CQ299" s="4"/>
    </row>
    <row r="300" spans="1:95" s="1" customFormat="1" x14ac:dyDescent="0.3">
      <c r="A300" s="1">
        <f t="shared" si="152"/>
        <v>0</v>
      </c>
      <c r="B300" s="1" t="e">
        <f t="shared" si="135"/>
        <v>#N/A</v>
      </c>
      <c r="J300" s="4"/>
      <c r="K300" s="4"/>
      <c r="L300" s="4"/>
      <c r="M300" s="63"/>
      <c r="Y300" s="60"/>
      <c r="AA300" s="1">
        <f t="shared" si="136"/>
        <v>0</v>
      </c>
      <c r="AB300" s="1">
        <f t="shared" si="137"/>
        <v>0</v>
      </c>
      <c r="AC300" s="1">
        <f t="shared" si="138"/>
        <v>0</v>
      </c>
      <c r="AD300" s="1" t="str">
        <f t="shared" si="153"/>
        <v/>
      </c>
      <c r="AE300" s="1" t="str">
        <f t="shared" si="133"/>
        <v/>
      </c>
      <c r="AF300" s="1" t="str">
        <f t="shared" si="133"/>
        <v/>
      </c>
      <c r="AG300" s="1" t="str">
        <f t="shared" si="133"/>
        <v/>
      </c>
      <c r="AH300" s="1" t="e">
        <f t="shared" si="156"/>
        <v>#N/A</v>
      </c>
      <c r="AI300" s="9" t="e">
        <f t="shared" si="139"/>
        <v>#N/A</v>
      </c>
      <c r="AJ300" s="9" t="e">
        <f t="shared" si="140"/>
        <v>#N/A</v>
      </c>
      <c r="AK300" s="9" t="e">
        <f t="shared" si="141"/>
        <v>#N/A</v>
      </c>
      <c r="AL300" s="9" t="e">
        <f t="shared" si="142"/>
        <v>#N/A</v>
      </c>
      <c r="AM300" s="9" t="e">
        <f t="shared" si="143"/>
        <v>#N/A</v>
      </c>
      <c r="AN300" s="9" t="e">
        <f t="shared" si="144"/>
        <v>#N/A</v>
      </c>
      <c r="AO300" s="9" t="e">
        <f t="shared" si="145"/>
        <v>#N/A</v>
      </c>
      <c r="AP300" s="1" t="str">
        <f t="shared" si="134"/>
        <v/>
      </c>
      <c r="AQ300" s="1" t="str">
        <f t="shared" si="134"/>
        <v/>
      </c>
      <c r="AS300" s="1" t="str">
        <f t="shared" si="154"/>
        <v/>
      </c>
      <c r="AT300" s="1" t="e">
        <f t="shared" si="155"/>
        <v>#N/A</v>
      </c>
      <c r="AU300" s="1" t="e">
        <f t="shared" si="146"/>
        <v>#N/A</v>
      </c>
      <c r="AV300" s="9" t="e">
        <f t="shared" si="147"/>
        <v>#N/A</v>
      </c>
      <c r="AW300" s="9" t="e">
        <f t="shared" si="148"/>
        <v>#N/A</v>
      </c>
      <c r="AX300" s="9" t="e">
        <f t="shared" si="149"/>
        <v>#N/A</v>
      </c>
      <c r="AY300" s="9" t="e">
        <f t="shared" si="150"/>
        <v>#N/A</v>
      </c>
      <c r="AZ300" s="9" t="e">
        <f t="shared" si="151"/>
        <v>#N/A</v>
      </c>
      <c r="BA300" s="1">
        <f t="shared" si="157"/>
        <v>0</v>
      </c>
      <c r="BB300" s="7"/>
      <c r="BC300" s="7"/>
      <c r="BD300" s="7"/>
      <c r="BE300" s="7"/>
      <c r="BF300" s="7"/>
      <c r="BG300" s="7"/>
      <c r="BH300" s="7"/>
      <c r="BI300" s="7"/>
      <c r="BJ300" s="7"/>
      <c r="BK300" s="7"/>
      <c r="BM300" s="50"/>
      <c r="BX300" s="7"/>
      <c r="BY300" s="4"/>
      <c r="BZ300" s="7"/>
      <c r="CA300" s="7"/>
      <c r="CB300" s="7"/>
      <c r="CE300" s="7"/>
      <c r="CF300" s="7"/>
      <c r="CG300" s="7"/>
      <c r="CH300" s="7"/>
      <c r="CI300" s="7"/>
      <c r="CJ300" s="7"/>
      <c r="CK300" s="7"/>
      <c r="CL300" s="7"/>
      <c r="CN300" s="49"/>
      <c r="CO300" s="49"/>
      <c r="CP300" s="49"/>
      <c r="CQ300" s="4"/>
    </row>
    <row r="301" spans="1:95" s="1" customFormat="1" x14ac:dyDescent="0.3">
      <c r="A301" s="1">
        <f t="shared" si="152"/>
        <v>0</v>
      </c>
      <c r="B301" s="1" t="e">
        <f t="shared" si="135"/>
        <v>#N/A</v>
      </c>
      <c r="J301" s="4"/>
      <c r="K301" s="4"/>
      <c r="L301" s="4"/>
      <c r="M301" s="63"/>
      <c r="Y301" s="60"/>
      <c r="AA301" s="1">
        <f t="shared" si="136"/>
        <v>0</v>
      </c>
      <c r="AB301" s="1">
        <f t="shared" si="137"/>
        <v>0</v>
      </c>
      <c r="AC301" s="1">
        <f t="shared" si="138"/>
        <v>0</v>
      </c>
      <c r="AD301" s="1" t="str">
        <f t="shared" si="153"/>
        <v/>
      </c>
      <c r="AE301" s="1" t="str">
        <f t="shared" si="133"/>
        <v/>
      </c>
      <c r="AF301" s="1" t="str">
        <f t="shared" si="133"/>
        <v/>
      </c>
      <c r="AG301" s="1" t="str">
        <f t="shared" si="133"/>
        <v/>
      </c>
      <c r="AH301" s="1" t="e">
        <f t="shared" si="156"/>
        <v>#N/A</v>
      </c>
      <c r="AI301" s="9" t="e">
        <f t="shared" si="139"/>
        <v>#N/A</v>
      </c>
      <c r="AJ301" s="9" t="e">
        <f t="shared" si="140"/>
        <v>#N/A</v>
      </c>
      <c r="AK301" s="9" t="e">
        <f t="shared" si="141"/>
        <v>#N/A</v>
      </c>
      <c r="AL301" s="9" t="e">
        <f t="shared" si="142"/>
        <v>#N/A</v>
      </c>
      <c r="AM301" s="9" t="e">
        <f t="shared" si="143"/>
        <v>#N/A</v>
      </c>
      <c r="AN301" s="9" t="e">
        <f t="shared" si="144"/>
        <v>#N/A</v>
      </c>
      <c r="AO301" s="9" t="e">
        <f t="shared" si="145"/>
        <v>#N/A</v>
      </c>
      <c r="AP301" s="1" t="str">
        <f t="shared" si="134"/>
        <v/>
      </c>
      <c r="AQ301" s="1" t="str">
        <f t="shared" si="134"/>
        <v/>
      </c>
      <c r="AS301" s="1" t="str">
        <f t="shared" si="154"/>
        <v/>
      </c>
      <c r="AT301" s="1" t="e">
        <f t="shared" si="155"/>
        <v>#N/A</v>
      </c>
      <c r="AU301" s="1" t="e">
        <f t="shared" si="146"/>
        <v>#N/A</v>
      </c>
      <c r="AV301" s="9" t="e">
        <f t="shared" si="147"/>
        <v>#N/A</v>
      </c>
      <c r="AW301" s="9" t="e">
        <f t="shared" si="148"/>
        <v>#N/A</v>
      </c>
      <c r="AX301" s="9" t="e">
        <f t="shared" si="149"/>
        <v>#N/A</v>
      </c>
      <c r="AY301" s="9" t="e">
        <f t="shared" si="150"/>
        <v>#N/A</v>
      </c>
      <c r="AZ301" s="9" t="e">
        <f t="shared" si="151"/>
        <v>#N/A</v>
      </c>
      <c r="BA301" s="1">
        <f t="shared" si="157"/>
        <v>0</v>
      </c>
      <c r="BB301" s="7"/>
      <c r="BC301" s="7"/>
      <c r="BD301" s="7"/>
      <c r="BE301" s="7"/>
      <c r="BF301" s="7"/>
      <c r="BG301" s="7"/>
      <c r="BH301" s="7"/>
      <c r="BI301" s="7"/>
      <c r="BJ301" s="7"/>
      <c r="BK301" s="7"/>
      <c r="BM301" s="50"/>
      <c r="BX301" s="7"/>
      <c r="BY301" s="4"/>
      <c r="BZ301" s="7"/>
      <c r="CA301" s="7"/>
      <c r="CB301" s="7"/>
      <c r="CE301" s="7"/>
      <c r="CF301" s="7"/>
      <c r="CG301" s="7"/>
      <c r="CH301" s="7"/>
      <c r="CI301" s="7"/>
      <c r="CJ301" s="7"/>
      <c r="CK301" s="7"/>
      <c r="CL301" s="7"/>
      <c r="CN301" s="49"/>
      <c r="CO301" s="49"/>
      <c r="CP301" s="49"/>
      <c r="CQ301" s="4"/>
    </row>
    <row r="302" spans="1:95" s="1" customFormat="1" x14ac:dyDescent="0.3">
      <c r="A302" s="1">
        <f t="shared" si="152"/>
        <v>0</v>
      </c>
      <c r="B302" s="1" t="e">
        <f t="shared" si="135"/>
        <v>#N/A</v>
      </c>
      <c r="J302" s="4"/>
      <c r="K302" s="4"/>
      <c r="L302" s="4"/>
      <c r="M302" s="63"/>
      <c r="Y302" s="60"/>
      <c r="AA302" s="1">
        <f t="shared" si="136"/>
        <v>0</v>
      </c>
      <c r="AB302" s="1">
        <f t="shared" si="137"/>
        <v>0</v>
      </c>
      <c r="AC302" s="1">
        <f t="shared" si="138"/>
        <v>0</v>
      </c>
      <c r="AD302" s="1" t="str">
        <f t="shared" si="153"/>
        <v/>
      </c>
      <c r="AE302" s="1" t="str">
        <f t="shared" si="133"/>
        <v/>
      </c>
      <c r="AF302" s="1" t="str">
        <f t="shared" si="133"/>
        <v/>
      </c>
      <c r="AG302" s="1" t="str">
        <f t="shared" si="133"/>
        <v/>
      </c>
      <c r="AH302" s="1" t="e">
        <f t="shared" si="156"/>
        <v>#N/A</v>
      </c>
      <c r="AI302" s="9" t="e">
        <f t="shared" si="139"/>
        <v>#N/A</v>
      </c>
      <c r="AJ302" s="9" t="e">
        <f t="shared" si="140"/>
        <v>#N/A</v>
      </c>
      <c r="AK302" s="9" t="e">
        <f t="shared" si="141"/>
        <v>#N/A</v>
      </c>
      <c r="AL302" s="9" t="e">
        <f t="shared" si="142"/>
        <v>#N/A</v>
      </c>
      <c r="AM302" s="9" t="e">
        <f t="shared" si="143"/>
        <v>#N/A</v>
      </c>
      <c r="AN302" s="9" t="e">
        <f t="shared" si="144"/>
        <v>#N/A</v>
      </c>
      <c r="AO302" s="9" t="e">
        <f t="shared" si="145"/>
        <v>#N/A</v>
      </c>
      <c r="AP302" s="1" t="str">
        <f t="shared" si="134"/>
        <v/>
      </c>
      <c r="AQ302" s="1" t="str">
        <f t="shared" si="134"/>
        <v/>
      </c>
      <c r="AS302" s="1" t="str">
        <f t="shared" si="154"/>
        <v/>
      </c>
      <c r="AT302" s="1" t="e">
        <f t="shared" si="155"/>
        <v>#N/A</v>
      </c>
      <c r="AU302" s="1" t="e">
        <f t="shared" si="146"/>
        <v>#N/A</v>
      </c>
      <c r="AV302" s="9" t="e">
        <f t="shared" si="147"/>
        <v>#N/A</v>
      </c>
      <c r="AW302" s="9" t="e">
        <f t="shared" si="148"/>
        <v>#N/A</v>
      </c>
      <c r="AX302" s="9" t="e">
        <f t="shared" si="149"/>
        <v>#N/A</v>
      </c>
      <c r="AY302" s="9" t="e">
        <f t="shared" si="150"/>
        <v>#N/A</v>
      </c>
      <c r="AZ302" s="9" t="e">
        <f t="shared" si="151"/>
        <v>#N/A</v>
      </c>
      <c r="BA302" s="1">
        <f t="shared" si="157"/>
        <v>0</v>
      </c>
      <c r="BB302" s="7"/>
      <c r="BC302" s="7"/>
      <c r="BD302" s="7"/>
      <c r="BE302" s="7"/>
      <c r="BF302" s="7"/>
      <c r="BG302" s="7"/>
      <c r="BH302" s="7"/>
      <c r="BI302" s="7"/>
      <c r="BJ302" s="7"/>
      <c r="BK302" s="7"/>
      <c r="BM302" s="50"/>
      <c r="BX302" s="7"/>
      <c r="BY302" s="4"/>
      <c r="BZ302" s="7"/>
      <c r="CA302" s="7"/>
      <c r="CB302" s="7"/>
      <c r="CE302" s="7"/>
      <c r="CF302" s="7"/>
      <c r="CG302" s="7"/>
      <c r="CH302" s="7"/>
      <c r="CI302" s="7"/>
      <c r="CJ302" s="7"/>
      <c r="CK302" s="7"/>
      <c r="CL302" s="7"/>
      <c r="CN302" s="49"/>
      <c r="CO302" s="49"/>
      <c r="CP302" s="49"/>
      <c r="CQ302" s="4"/>
    </row>
    <row r="303" spans="1:95" s="1" customFormat="1" x14ac:dyDescent="0.3">
      <c r="A303" s="1">
        <f t="shared" si="152"/>
        <v>0</v>
      </c>
      <c r="B303" s="1" t="e">
        <f t="shared" si="135"/>
        <v>#N/A</v>
      </c>
      <c r="J303" s="4"/>
      <c r="K303" s="4"/>
      <c r="L303" s="4"/>
      <c r="M303" s="63"/>
      <c r="Y303" s="60"/>
      <c r="AA303" s="1">
        <f t="shared" si="136"/>
        <v>0</v>
      </c>
      <c r="AB303" s="1">
        <f t="shared" si="137"/>
        <v>0</v>
      </c>
      <c r="AC303" s="1">
        <f t="shared" si="138"/>
        <v>0</v>
      </c>
      <c r="AD303" s="1" t="str">
        <f t="shared" si="153"/>
        <v/>
      </c>
      <c r="AE303" s="1" t="str">
        <f t="shared" si="133"/>
        <v/>
      </c>
      <c r="AF303" s="1" t="str">
        <f t="shared" si="133"/>
        <v/>
      </c>
      <c r="AG303" s="1" t="str">
        <f t="shared" si="133"/>
        <v/>
      </c>
      <c r="AH303" s="1" t="e">
        <f t="shared" si="156"/>
        <v>#N/A</v>
      </c>
      <c r="AI303" s="9" t="e">
        <f t="shared" si="139"/>
        <v>#N/A</v>
      </c>
      <c r="AJ303" s="9" t="e">
        <f t="shared" si="140"/>
        <v>#N/A</v>
      </c>
      <c r="AK303" s="9" t="e">
        <f t="shared" si="141"/>
        <v>#N/A</v>
      </c>
      <c r="AL303" s="9" t="e">
        <f t="shared" si="142"/>
        <v>#N/A</v>
      </c>
      <c r="AM303" s="9" t="e">
        <f t="shared" si="143"/>
        <v>#N/A</v>
      </c>
      <c r="AN303" s="9" t="e">
        <f t="shared" si="144"/>
        <v>#N/A</v>
      </c>
      <c r="AO303" s="9" t="e">
        <f t="shared" si="145"/>
        <v>#N/A</v>
      </c>
      <c r="AP303" s="1" t="str">
        <f t="shared" si="134"/>
        <v/>
      </c>
      <c r="AQ303" s="1" t="str">
        <f t="shared" si="134"/>
        <v/>
      </c>
      <c r="AS303" s="1" t="str">
        <f t="shared" si="154"/>
        <v/>
      </c>
      <c r="AT303" s="1" t="e">
        <f t="shared" si="155"/>
        <v>#N/A</v>
      </c>
      <c r="AU303" s="1" t="e">
        <f t="shared" si="146"/>
        <v>#N/A</v>
      </c>
      <c r="AV303" s="9" t="e">
        <f t="shared" si="147"/>
        <v>#N/A</v>
      </c>
      <c r="AW303" s="9" t="e">
        <f t="shared" si="148"/>
        <v>#N/A</v>
      </c>
      <c r="AX303" s="9" t="e">
        <f t="shared" si="149"/>
        <v>#N/A</v>
      </c>
      <c r="AY303" s="9" t="e">
        <f t="shared" si="150"/>
        <v>#N/A</v>
      </c>
      <c r="AZ303" s="9" t="e">
        <f t="shared" si="151"/>
        <v>#N/A</v>
      </c>
      <c r="BA303" s="1">
        <f t="shared" si="157"/>
        <v>0</v>
      </c>
      <c r="BB303" s="7"/>
      <c r="BC303" s="7"/>
      <c r="BD303" s="7"/>
      <c r="BE303" s="7"/>
      <c r="BF303" s="7"/>
      <c r="BG303" s="7"/>
      <c r="BH303" s="7"/>
      <c r="BI303" s="7"/>
      <c r="BJ303" s="7"/>
      <c r="BK303" s="7"/>
      <c r="BM303" s="50"/>
      <c r="BX303" s="7"/>
      <c r="BY303" s="4"/>
      <c r="BZ303" s="7"/>
      <c r="CA303" s="7"/>
      <c r="CB303" s="7"/>
      <c r="CE303" s="7"/>
      <c r="CF303" s="7"/>
      <c r="CG303" s="7"/>
      <c r="CH303" s="7"/>
      <c r="CI303" s="7"/>
      <c r="CJ303" s="7"/>
      <c r="CK303" s="7"/>
      <c r="CL303" s="7"/>
      <c r="CN303" s="49"/>
      <c r="CO303" s="49"/>
      <c r="CP303" s="49"/>
      <c r="CQ303" s="4"/>
    </row>
    <row r="304" spans="1:95" s="1" customFormat="1" x14ac:dyDescent="0.3">
      <c r="A304" s="1">
        <f t="shared" si="152"/>
        <v>0</v>
      </c>
      <c r="B304" s="1" t="e">
        <f t="shared" si="135"/>
        <v>#N/A</v>
      </c>
      <c r="J304" s="4"/>
      <c r="K304" s="4"/>
      <c r="L304" s="4"/>
      <c r="M304" s="63"/>
      <c r="Y304" s="60"/>
      <c r="AA304" s="1">
        <f t="shared" si="136"/>
        <v>0</v>
      </c>
      <c r="AB304" s="1">
        <f t="shared" si="137"/>
        <v>0</v>
      </c>
      <c r="AC304" s="1">
        <f t="shared" si="138"/>
        <v>0</v>
      </c>
      <c r="AD304" s="1" t="str">
        <f t="shared" si="153"/>
        <v/>
      </c>
      <c r="AE304" s="1" t="str">
        <f t="shared" si="133"/>
        <v/>
      </c>
      <c r="AF304" s="1" t="str">
        <f t="shared" si="133"/>
        <v/>
      </c>
      <c r="AG304" s="1" t="str">
        <f t="shared" si="133"/>
        <v/>
      </c>
      <c r="AH304" s="1" t="e">
        <f t="shared" si="156"/>
        <v>#N/A</v>
      </c>
      <c r="AI304" s="9" t="e">
        <f t="shared" si="139"/>
        <v>#N/A</v>
      </c>
      <c r="AJ304" s="9" t="e">
        <f t="shared" si="140"/>
        <v>#N/A</v>
      </c>
      <c r="AK304" s="9" t="e">
        <f t="shared" si="141"/>
        <v>#N/A</v>
      </c>
      <c r="AL304" s="9" t="e">
        <f t="shared" si="142"/>
        <v>#N/A</v>
      </c>
      <c r="AM304" s="9" t="e">
        <f t="shared" si="143"/>
        <v>#N/A</v>
      </c>
      <c r="AN304" s="9" t="e">
        <f t="shared" si="144"/>
        <v>#N/A</v>
      </c>
      <c r="AO304" s="9" t="e">
        <f t="shared" si="145"/>
        <v>#N/A</v>
      </c>
      <c r="AP304" s="1" t="str">
        <f t="shared" si="134"/>
        <v/>
      </c>
      <c r="AQ304" s="1" t="str">
        <f t="shared" si="134"/>
        <v/>
      </c>
      <c r="AS304" s="1" t="str">
        <f t="shared" si="154"/>
        <v/>
      </c>
      <c r="AT304" s="1" t="e">
        <f t="shared" si="155"/>
        <v>#N/A</v>
      </c>
      <c r="AU304" s="1" t="e">
        <f t="shared" si="146"/>
        <v>#N/A</v>
      </c>
      <c r="AV304" s="9" t="e">
        <f t="shared" si="147"/>
        <v>#N/A</v>
      </c>
      <c r="AW304" s="9" t="e">
        <f t="shared" si="148"/>
        <v>#N/A</v>
      </c>
      <c r="AX304" s="9" t="e">
        <f t="shared" si="149"/>
        <v>#N/A</v>
      </c>
      <c r="AY304" s="9" t="e">
        <f t="shared" si="150"/>
        <v>#N/A</v>
      </c>
      <c r="AZ304" s="9" t="e">
        <f t="shared" si="151"/>
        <v>#N/A</v>
      </c>
      <c r="BA304" s="1">
        <f t="shared" si="157"/>
        <v>0</v>
      </c>
      <c r="BB304" s="7"/>
      <c r="BC304" s="7"/>
      <c r="BD304" s="7"/>
      <c r="BE304" s="7"/>
      <c r="BF304" s="7"/>
      <c r="BG304" s="7"/>
      <c r="BH304" s="7"/>
      <c r="BI304" s="7"/>
      <c r="BJ304" s="7"/>
      <c r="BK304" s="7"/>
      <c r="BM304" s="50"/>
      <c r="BX304" s="7"/>
      <c r="BY304" s="4"/>
      <c r="BZ304" s="7"/>
      <c r="CA304" s="7"/>
      <c r="CB304" s="7"/>
      <c r="CE304" s="7"/>
      <c r="CF304" s="7"/>
      <c r="CG304" s="7"/>
      <c r="CH304" s="7"/>
      <c r="CI304" s="7"/>
      <c r="CJ304" s="7"/>
      <c r="CK304" s="7"/>
      <c r="CL304" s="7"/>
      <c r="CN304" s="49"/>
      <c r="CO304" s="49"/>
      <c r="CP304" s="49"/>
      <c r="CQ304" s="4"/>
    </row>
    <row r="305" spans="1:95" s="1" customFormat="1" x14ac:dyDescent="0.3">
      <c r="A305" s="1">
        <f t="shared" si="152"/>
        <v>0</v>
      </c>
      <c r="B305" s="1" t="e">
        <f t="shared" si="135"/>
        <v>#N/A</v>
      </c>
      <c r="J305" s="4"/>
      <c r="K305" s="4"/>
      <c r="L305" s="4"/>
      <c r="M305" s="63"/>
      <c r="Y305" s="60"/>
      <c r="AA305" s="1">
        <f t="shared" si="136"/>
        <v>0</v>
      </c>
      <c r="AB305" s="1">
        <f t="shared" si="137"/>
        <v>0</v>
      </c>
      <c r="AC305" s="1">
        <f t="shared" si="138"/>
        <v>0</v>
      </c>
      <c r="AD305" s="1" t="str">
        <f t="shared" si="153"/>
        <v/>
      </c>
      <c r="AE305" s="1" t="str">
        <f t="shared" si="133"/>
        <v/>
      </c>
      <c r="AF305" s="1" t="str">
        <f t="shared" si="133"/>
        <v/>
      </c>
      <c r="AG305" s="1" t="str">
        <f t="shared" si="133"/>
        <v/>
      </c>
      <c r="AH305" s="1" t="e">
        <f t="shared" si="156"/>
        <v>#N/A</v>
      </c>
      <c r="AI305" s="9" t="e">
        <f t="shared" si="139"/>
        <v>#N/A</v>
      </c>
      <c r="AJ305" s="9" t="e">
        <f t="shared" si="140"/>
        <v>#N/A</v>
      </c>
      <c r="AK305" s="9" t="e">
        <f t="shared" si="141"/>
        <v>#N/A</v>
      </c>
      <c r="AL305" s="9" t="e">
        <f t="shared" si="142"/>
        <v>#N/A</v>
      </c>
      <c r="AM305" s="9" t="e">
        <f t="shared" si="143"/>
        <v>#N/A</v>
      </c>
      <c r="AN305" s="9" t="e">
        <f t="shared" si="144"/>
        <v>#N/A</v>
      </c>
      <c r="AO305" s="9" t="e">
        <f t="shared" si="145"/>
        <v>#N/A</v>
      </c>
      <c r="AP305" s="1" t="str">
        <f t="shared" si="134"/>
        <v/>
      </c>
      <c r="AQ305" s="1" t="str">
        <f t="shared" si="134"/>
        <v/>
      </c>
      <c r="AS305" s="1" t="str">
        <f t="shared" si="154"/>
        <v/>
      </c>
      <c r="AT305" s="1" t="e">
        <f t="shared" si="155"/>
        <v>#N/A</v>
      </c>
      <c r="AU305" s="1" t="e">
        <f t="shared" si="146"/>
        <v>#N/A</v>
      </c>
      <c r="AV305" s="9" t="e">
        <f t="shared" si="147"/>
        <v>#N/A</v>
      </c>
      <c r="AW305" s="9" t="e">
        <f t="shared" si="148"/>
        <v>#N/A</v>
      </c>
      <c r="AX305" s="9" t="e">
        <f t="shared" si="149"/>
        <v>#N/A</v>
      </c>
      <c r="AY305" s="9" t="e">
        <f t="shared" si="150"/>
        <v>#N/A</v>
      </c>
      <c r="AZ305" s="9" t="e">
        <f t="shared" si="151"/>
        <v>#N/A</v>
      </c>
      <c r="BA305" s="1">
        <f t="shared" si="157"/>
        <v>0</v>
      </c>
      <c r="BB305" s="7"/>
      <c r="BC305" s="7"/>
      <c r="BD305" s="7"/>
      <c r="BE305" s="7"/>
      <c r="BF305" s="7"/>
      <c r="BG305" s="7"/>
      <c r="BH305" s="7"/>
      <c r="BI305" s="7"/>
      <c r="BJ305" s="7"/>
      <c r="BK305" s="7"/>
      <c r="BM305" s="50"/>
      <c r="BX305" s="7"/>
      <c r="BY305" s="4"/>
      <c r="BZ305" s="7"/>
      <c r="CA305" s="7"/>
      <c r="CB305" s="7"/>
      <c r="CE305" s="7"/>
      <c r="CF305" s="7"/>
      <c r="CG305" s="7"/>
      <c r="CH305" s="7"/>
      <c r="CI305" s="7"/>
      <c r="CJ305" s="7"/>
      <c r="CK305" s="7"/>
      <c r="CL305" s="7"/>
      <c r="CN305" s="49"/>
      <c r="CO305" s="49"/>
      <c r="CP305" s="49"/>
      <c r="CQ305" s="4"/>
    </row>
    <row r="306" spans="1:95" s="1" customFormat="1" x14ac:dyDescent="0.3">
      <c r="A306" s="1">
        <f t="shared" si="152"/>
        <v>0</v>
      </c>
      <c r="B306" s="1" t="e">
        <f t="shared" si="135"/>
        <v>#N/A</v>
      </c>
      <c r="J306" s="4"/>
      <c r="K306" s="4"/>
      <c r="L306" s="4"/>
      <c r="M306" s="63"/>
      <c r="Y306" s="60"/>
      <c r="AA306" s="1">
        <f t="shared" si="136"/>
        <v>0</v>
      </c>
      <c r="AB306" s="1">
        <f t="shared" si="137"/>
        <v>0</v>
      </c>
      <c r="AC306" s="1">
        <f t="shared" si="138"/>
        <v>0</v>
      </c>
      <c r="AD306" s="1" t="str">
        <f t="shared" si="153"/>
        <v/>
      </c>
      <c r="AE306" s="1" t="str">
        <f t="shared" si="133"/>
        <v/>
      </c>
      <c r="AF306" s="1" t="str">
        <f t="shared" si="133"/>
        <v/>
      </c>
      <c r="AG306" s="1" t="str">
        <f t="shared" si="133"/>
        <v/>
      </c>
      <c r="AH306" s="1" t="e">
        <f t="shared" si="156"/>
        <v>#N/A</v>
      </c>
      <c r="AI306" s="9" t="e">
        <f t="shared" si="139"/>
        <v>#N/A</v>
      </c>
      <c r="AJ306" s="9" t="e">
        <f t="shared" si="140"/>
        <v>#N/A</v>
      </c>
      <c r="AK306" s="9" t="e">
        <f t="shared" si="141"/>
        <v>#N/A</v>
      </c>
      <c r="AL306" s="9" t="e">
        <f t="shared" si="142"/>
        <v>#N/A</v>
      </c>
      <c r="AM306" s="9" t="e">
        <f t="shared" si="143"/>
        <v>#N/A</v>
      </c>
      <c r="AN306" s="9" t="e">
        <f t="shared" si="144"/>
        <v>#N/A</v>
      </c>
      <c r="AO306" s="9" t="e">
        <f t="shared" si="145"/>
        <v>#N/A</v>
      </c>
      <c r="AP306" s="1" t="str">
        <f t="shared" si="134"/>
        <v/>
      </c>
      <c r="AQ306" s="1" t="str">
        <f t="shared" si="134"/>
        <v/>
      </c>
      <c r="AS306" s="1" t="str">
        <f t="shared" si="154"/>
        <v/>
      </c>
      <c r="AT306" s="1" t="e">
        <f t="shared" si="155"/>
        <v>#N/A</v>
      </c>
      <c r="AU306" s="1" t="e">
        <f t="shared" si="146"/>
        <v>#N/A</v>
      </c>
      <c r="AV306" s="9" t="e">
        <f t="shared" si="147"/>
        <v>#N/A</v>
      </c>
      <c r="AW306" s="9" t="e">
        <f t="shared" si="148"/>
        <v>#N/A</v>
      </c>
      <c r="AX306" s="9" t="e">
        <f t="shared" si="149"/>
        <v>#N/A</v>
      </c>
      <c r="AY306" s="9" t="e">
        <f t="shared" si="150"/>
        <v>#N/A</v>
      </c>
      <c r="AZ306" s="9" t="e">
        <f t="shared" si="151"/>
        <v>#N/A</v>
      </c>
      <c r="BA306" s="1">
        <f t="shared" si="157"/>
        <v>0</v>
      </c>
      <c r="BB306" s="7"/>
      <c r="BC306" s="7"/>
      <c r="BD306" s="7"/>
      <c r="BE306" s="7"/>
      <c r="BF306" s="7"/>
      <c r="BG306" s="7"/>
      <c r="BH306" s="7"/>
      <c r="BI306" s="7"/>
      <c r="BJ306" s="7"/>
      <c r="BK306" s="7"/>
      <c r="BM306" s="50"/>
      <c r="BX306" s="7"/>
      <c r="BY306" s="4"/>
      <c r="BZ306" s="7"/>
      <c r="CA306" s="7"/>
      <c r="CB306" s="7"/>
      <c r="CE306" s="7"/>
      <c r="CF306" s="7"/>
      <c r="CG306" s="7"/>
      <c r="CH306" s="7"/>
      <c r="CI306" s="7"/>
      <c r="CJ306" s="7"/>
      <c r="CK306" s="7"/>
      <c r="CL306" s="7"/>
      <c r="CN306" s="49"/>
      <c r="CO306" s="49"/>
      <c r="CP306" s="49"/>
      <c r="CQ306" s="4"/>
    </row>
    <row r="307" spans="1:95" s="1" customFormat="1" x14ac:dyDescent="0.3">
      <c r="A307" s="1">
        <f t="shared" si="152"/>
        <v>0</v>
      </c>
      <c r="B307" s="1" t="e">
        <f t="shared" si="135"/>
        <v>#N/A</v>
      </c>
      <c r="J307" s="4"/>
      <c r="K307" s="4"/>
      <c r="L307" s="4"/>
      <c r="M307" s="63"/>
      <c r="Y307" s="60"/>
      <c r="AA307" s="1">
        <f t="shared" si="136"/>
        <v>0</v>
      </c>
      <c r="AB307" s="1">
        <f t="shared" si="137"/>
        <v>0</v>
      </c>
      <c r="AC307" s="1">
        <f t="shared" si="138"/>
        <v>0</v>
      </c>
      <c r="AD307" s="1" t="str">
        <f t="shared" si="153"/>
        <v/>
      </c>
      <c r="AE307" s="1" t="str">
        <f t="shared" si="133"/>
        <v/>
      </c>
      <c r="AF307" s="1" t="str">
        <f t="shared" si="133"/>
        <v/>
      </c>
      <c r="AG307" s="1" t="str">
        <f t="shared" si="133"/>
        <v/>
      </c>
      <c r="AH307" s="1" t="e">
        <f t="shared" si="156"/>
        <v>#N/A</v>
      </c>
      <c r="AI307" s="9" t="e">
        <f t="shared" si="139"/>
        <v>#N/A</v>
      </c>
      <c r="AJ307" s="9" t="e">
        <f t="shared" si="140"/>
        <v>#N/A</v>
      </c>
      <c r="AK307" s="9" t="e">
        <f t="shared" si="141"/>
        <v>#N/A</v>
      </c>
      <c r="AL307" s="9" t="e">
        <f t="shared" si="142"/>
        <v>#N/A</v>
      </c>
      <c r="AM307" s="9" t="e">
        <f t="shared" si="143"/>
        <v>#N/A</v>
      </c>
      <c r="AN307" s="9" t="e">
        <f t="shared" si="144"/>
        <v>#N/A</v>
      </c>
      <c r="AO307" s="9" t="e">
        <f t="shared" si="145"/>
        <v>#N/A</v>
      </c>
      <c r="AP307" s="1" t="str">
        <f t="shared" si="134"/>
        <v/>
      </c>
      <c r="AQ307" s="1" t="str">
        <f t="shared" si="134"/>
        <v/>
      </c>
      <c r="AS307" s="1" t="str">
        <f t="shared" si="154"/>
        <v/>
      </c>
      <c r="AT307" s="1" t="e">
        <f t="shared" si="155"/>
        <v>#N/A</v>
      </c>
      <c r="AU307" s="1" t="e">
        <f t="shared" si="146"/>
        <v>#N/A</v>
      </c>
      <c r="AV307" s="9" t="e">
        <f t="shared" si="147"/>
        <v>#N/A</v>
      </c>
      <c r="AW307" s="9" t="e">
        <f t="shared" si="148"/>
        <v>#N/A</v>
      </c>
      <c r="AX307" s="9" t="e">
        <f t="shared" si="149"/>
        <v>#N/A</v>
      </c>
      <c r="AY307" s="9" t="e">
        <f t="shared" si="150"/>
        <v>#N/A</v>
      </c>
      <c r="AZ307" s="9" t="e">
        <f t="shared" si="151"/>
        <v>#N/A</v>
      </c>
      <c r="BA307" s="1">
        <f t="shared" si="157"/>
        <v>0</v>
      </c>
      <c r="BB307" s="7"/>
      <c r="BC307" s="7"/>
      <c r="BD307" s="7"/>
      <c r="BE307" s="7"/>
      <c r="BF307" s="7"/>
      <c r="BG307" s="7"/>
      <c r="BH307" s="7"/>
      <c r="BI307" s="7"/>
      <c r="BJ307" s="7"/>
      <c r="BK307" s="7"/>
      <c r="BM307" s="50"/>
      <c r="BX307" s="7"/>
      <c r="BY307" s="4"/>
      <c r="BZ307" s="7"/>
      <c r="CA307" s="7"/>
      <c r="CB307" s="7"/>
      <c r="CE307" s="7"/>
      <c r="CF307" s="7"/>
      <c r="CG307" s="7"/>
      <c r="CH307" s="7"/>
      <c r="CI307" s="7"/>
      <c r="CJ307" s="7"/>
      <c r="CK307" s="7"/>
      <c r="CL307" s="7"/>
      <c r="CN307" s="49"/>
      <c r="CO307" s="49"/>
      <c r="CP307" s="49"/>
      <c r="CQ307" s="4"/>
    </row>
    <row r="308" spans="1:95" s="1" customFormat="1" x14ac:dyDescent="0.3">
      <c r="A308" s="1">
        <f t="shared" si="152"/>
        <v>0</v>
      </c>
      <c r="B308" s="1" t="e">
        <f t="shared" si="135"/>
        <v>#N/A</v>
      </c>
      <c r="J308" s="4"/>
      <c r="K308" s="4"/>
      <c r="L308" s="4"/>
      <c r="M308" s="63"/>
      <c r="Y308" s="60"/>
      <c r="AA308" s="1">
        <f t="shared" si="136"/>
        <v>0</v>
      </c>
      <c r="AB308" s="1">
        <f t="shared" si="137"/>
        <v>0</v>
      </c>
      <c r="AC308" s="1">
        <f t="shared" si="138"/>
        <v>0</v>
      </c>
      <c r="AD308" s="1" t="str">
        <f t="shared" si="153"/>
        <v/>
      </c>
      <c r="AE308" s="1" t="str">
        <f t="shared" si="133"/>
        <v/>
      </c>
      <c r="AF308" s="1" t="str">
        <f t="shared" si="133"/>
        <v/>
      </c>
      <c r="AG308" s="1" t="str">
        <f t="shared" si="133"/>
        <v/>
      </c>
      <c r="AH308" s="1" t="e">
        <f t="shared" si="156"/>
        <v>#N/A</v>
      </c>
      <c r="AI308" s="9" t="e">
        <f t="shared" si="139"/>
        <v>#N/A</v>
      </c>
      <c r="AJ308" s="9" t="e">
        <f t="shared" si="140"/>
        <v>#N/A</v>
      </c>
      <c r="AK308" s="9" t="e">
        <f t="shared" si="141"/>
        <v>#N/A</v>
      </c>
      <c r="AL308" s="9" t="e">
        <f t="shared" si="142"/>
        <v>#N/A</v>
      </c>
      <c r="AM308" s="9" t="e">
        <f t="shared" si="143"/>
        <v>#N/A</v>
      </c>
      <c r="AN308" s="9" t="e">
        <f t="shared" si="144"/>
        <v>#N/A</v>
      </c>
      <c r="AO308" s="9" t="e">
        <f t="shared" si="145"/>
        <v>#N/A</v>
      </c>
      <c r="AP308" s="1" t="str">
        <f t="shared" si="134"/>
        <v/>
      </c>
      <c r="AQ308" s="1" t="str">
        <f t="shared" si="134"/>
        <v/>
      </c>
      <c r="AS308" s="1" t="str">
        <f t="shared" si="154"/>
        <v/>
      </c>
      <c r="AT308" s="1" t="e">
        <f t="shared" si="155"/>
        <v>#N/A</v>
      </c>
      <c r="AU308" s="1" t="e">
        <f t="shared" si="146"/>
        <v>#N/A</v>
      </c>
      <c r="AV308" s="9" t="e">
        <f t="shared" si="147"/>
        <v>#N/A</v>
      </c>
      <c r="AW308" s="9" t="e">
        <f t="shared" si="148"/>
        <v>#N/A</v>
      </c>
      <c r="AX308" s="9" t="e">
        <f t="shared" si="149"/>
        <v>#N/A</v>
      </c>
      <c r="AY308" s="9" t="e">
        <f t="shared" si="150"/>
        <v>#N/A</v>
      </c>
      <c r="AZ308" s="9" t="e">
        <f t="shared" si="151"/>
        <v>#N/A</v>
      </c>
      <c r="BA308" s="1">
        <f t="shared" si="157"/>
        <v>0</v>
      </c>
      <c r="BB308" s="7"/>
      <c r="BC308" s="7"/>
      <c r="BD308" s="7"/>
      <c r="BE308" s="7"/>
      <c r="BF308" s="7"/>
      <c r="BG308" s="7"/>
      <c r="BH308" s="7"/>
      <c r="BI308" s="7"/>
      <c r="BJ308" s="7"/>
      <c r="BK308" s="7"/>
      <c r="BM308" s="50"/>
      <c r="BX308" s="7"/>
      <c r="BY308" s="4"/>
      <c r="BZ308" s="7"/>
      <c r="CA308" s="7"/>
      <c r="CB308" s="7"/>
      <c r="CE308" s="7"/>
      <c r="CF308" s="7"/>
      <c r="CG308" s="7"/>
      <c r="CH308" s="7"/>
      <c r="CI308" s="7"/>
      <c r="CJ308" s="7"/>
      <c r="CK308" s="7"/>
      <c r="CL308" s="7"/>
      <c r="CN308" s="49"/>
      <c r="CO308" s="49"/>
      <c r="CP308" s="49"/>
      <c r="CQ308" s="4"/>
    </row>
    <row r="309" spans="1:95" s="1" customFormat="1" x14ac:dyDescent="0.3">
      <c r="A309" s="1">
        <f t="shared" si="152"/>
        <v>0</v>
      </c>
      <c r="B309" s="1" t="e">
        <f t="shared" si="135"/>
        <v>#N/A</v>
      </c>
      <c r="J309" s="4"/>
      <c r="K309" s="4"/>
      <c r="L309" s="4"/>
      <c r="M309" s="63"/>
      <c r="Y309" s="60"/>
      <c r="AA309" s="1">
        <f t="shared" si="136"/>
        <v>0</v>
      </c>
      <c r="AB309" s="1">
        <f t="shared" si="137"/>
        <v>0</v>
      </c>
      <c r="AC309" s="1">
        <f t="shared" si="138"/>
        <v>0</v>
      </c>
      <c r="AD309" s="1" t="str">
        <f t="shared" si="153"/>
        <v/>
      </c>
      <c r="AE309" s="1" t="str">
        <f t="shared" si="133"/>
        <v/>
      </c>
      <c r="AF309" s="1" t="str">
        <f t="shared" si="133"/>
        <v/>
      </c>
      <c r="AG309" s="1" t="str">
        <f t="shared" si="133"/>
        <v/>
      </c>
      <c r="AH309" s="1" t="e">
        <f t="shared" si="156"/>
        <v>#N/A</v>
      </c>
      <c r="AI309" s="9" t="e">
        <f t="shared" si="139"/>
        <v>#N/A</v>
      </c>
      <c r="AJ309" s="9" t="e">
        <f t="shared" si="140"/>
        <v>#N/A</v>
      </c>
      <c r="AK309" s="9" t="e">
        <f t="shared" si="141"/>
        <v>#N/A</v>
      </c>
      <c r="AL309" s="9" t="e">
        <f t="shared" si="142"/>
        <v>#N/A</v>
      </c>
      <c r="AM309" s="9" t="e">
        <f t="shared" si="143"/>
        <v>#N/A</v>
      </c>
      <c r="AN309" s="9" t="e">
        <f t="shared" si="144"/>
        <v>#N/A</v>
      </c>
      <c r="AO309" s="9" t="e">
        <f t="shared" si="145"/>
        <v>#N/A</v>
      </c>
      <c r="AP309" s="1" t="str">
        <f t="shared" si="134"/>
        <v/>
      </c>
      <c r="AQ309" s="1" t="str">
        <f t="shared" si="134"/>
        <v/>
      </c>
      <c r="AS309" s="1" t="str">
        <f t="shared" si="154"/>
        <v/>
      </c>
      <c r="AT309" s="1" t="e">
        <f t="shared" si="155"/>
        <v>#N/A</v>
      </c>
      <c r="AU309" s="1" t="e">
        <f t="shared" si="146"/>
        <v>#N/A</v>
      </c>
      <c r="AV309" s="9" t="e">
        <f t="shared" si="147"/>
        <v>#N/A</v>
      </c>
      <c r="AW309" s="9" t="e">
        <f t="shared" si="148"/>
        <v>#N/A</v>
      </c>
      <c r="AX309" s="9" t="e">
        <f t="shared" si="149"/>
        <v>#N/A</v>
      </c>
      <c r="AY309" s="9" t="e">
        <f t="shared" si="150"/>
        <v>#N/A</v>
      </c>
      <c r="AZ309" s="9" t="e">
        <f t="shared" si="151"/>
        <v>#N/A</v>
      </c>
      <c r="BA309" s="1">
        <f t="shared" si="157"/>
        <v>0</v>
      </c>
      <c r="BB309" s="7"/>
      <c r="BC309" s="7"/>
      <c r="BD309" s="7"/>
      <c r="BE309" s="7"/>
      <c r="BF309" s="7"/>
      <c r="BG309" s="7"/>
      <c r="BH309" s="7"/>
      <c r="BI309" s="7"/>
      <c r="BJ309" s="7"/>
      <c r="BK309" s="7"/>
      <c r="BM309" s="50"/>
      <c r="BX309" s="7"/>
      <c r="BY309" s="4"/>
      <c r="BZ309" s="7"/>
      <c r="CA309" s="7"/>
      <c r="CB309" s="7"/>
      <c r="CE309" s="7"/>
      <c r="CF309" s="7"/>
      <c r="CG309" s="7"/>
      <c r="CH309" s="7"/>
      <c r="CI309" s="7"/>
      <c r="CJ309" s="7"/>
      <c r="CK309" s="7"/>
      <c r="CL309" s="7"/>
      <c r="CN309" s="49"/>
      <c r="CO309" s="49"/>
      <c r="CP309" s="49"/>
      <c r="CQ309" s="4"/>
    </row>
    <row r="310" spans="1:95" s="1" customFormat="1" x14ac:dyDescent="0.3">
      <c r="A310" s="1">
        <f t="shared" si="152"/>
        <v>0</v>
      </c>
      <c r="B310" s="1" t="e">
        <f t="shared" si="135"/>
        <v>#N/A</v>
      </c>
      <c r="J310" s="4"/>
      <c r="K310" s="4"/>
      <c r="L310" s="4"/>
      <c r="M310" s="63"/>
      <c r="Y310" s="60"/>
      <c r="AA310" s="1">
        <f t="shared" si="136"/>
        <v>0</v>
      </c>
      <c r="AB310" s="1">
        <f t="shared" si="137"/>
        <v>0</v>
      </c>
      <c r="AC310" s="1">
        <f t="shared" si="138"/>
        <v>0</v>
      </c>
      <c r="AD310" s="1" t="str">
        <f t="shared" si="153"/>
        <v/>
      </c>
      <c r="AE310" s="1" t="str">
        <f t="shared" si="133"/>
        <v/>
      </c>
      <c r="AF310" s="1" t="str">
        <f t="shared" si="133"/>
        <v/>
      </c>
      <c r="AG310" s="1" t="str">
        <f t="shared" si="133"/>
        <v/>
      </c>
      <c r="AH310" s="1" t="e">
        <f t="shared" si="156"/>
        <v>#N/A</v>
      </c>
      <c r="AI310" s="9" t="e">
        <f t="shared" si="139"/>
        <v>#N/A</v>
      </c>
      <c r="AJ310" s="9" t="e">
        <f t="shared" si="140"/>
        <v>#N/A</v>
      </c>
      <c r="AK310" s="9" t="e">
        <f t="shared" si="141"/>
        <v>#N/A</v>
      </c>
      <c r="AL310" s="9" t="e">
        <f t="shared" si="142"/>
        <v>#N/A</v>
      </c>
      <c r="AM310" s="9" t="e">
        <f t="shared" si="143"/>
        <v>#N/A</v>
      </c>
      <c r="AN310" s="9" t="e">
        <f t="shared" si="144"/>
        <v>#N/A</v>
      </c>
      <c r="AO310" s="9" t="e">
        <f t="shared" si="145"/>
        <v>#N/A</v>
      </c>
      <c r="AP310" s="1" t="str">
        <f t="shared" si="134"/>
        <v/>
      </c>
      <c r="AQ310" s="1" t="str">
        <f t="shared" si="134"/>
        <v/>
      </c>
      <c r="AS310" s="1" t="str">
        <f t="shared" si="154"/>
        <v/>
      </c>
      <c r="AT310" s="1" t="e">
        <f t="shared" si="155"/>
        <v>#N/A</v>
      </c>
      <c r="AU310" s="1" t="e">
        <f t="shared" si="146"/>
        <v>#N/A</v>
      </c>
      <c r="AV310" s="9" t="e">
        <f t="shared" si="147"/>
        <v>#N/A</v>
      </c>
      <c r="AW310" s="9" t="e">
        <f t="shared" si="148"/>
        <v>#N/A</v>
      </c>
      <c r="AX310" s="9" t="e">
        <f t="shared" si="149"/>
        <v>#N/A</v>
      </c>
      <c r="AY310" s="9" t="e">
        <f t="shared" si="150"/>
        <v>#N/A</v>
      </c>
      <c r="AZ310" s="9" t="e">
        <f t="shared" si="151"/>
        <v>#N/A</v>
      </c>
      <c r="BA310" s="1">
        <f t="shared" si="157"/>
        <v>0</v>
      </c>
      <c r="BB310" s="7"/>
      <c r="BC310" s="7"/>
      <c r="BD310" s="7"/>
      <c r="BE310" s="7"/>
      <c r="BF310" s="7"/>
      <c r="BG310" s="7"/>
      <c r="BH310" s="7"/>
      <c r="BI310" s="7"/>
      <c r="BJ310" s="7"/>
      <c r="BK310" s="7"/>
      <c r="BM310" s="50"/>
      <c r="BX310" s="7"/>
      <c r="BY310" s="4"/>
      <c r="BZ310" s="7"/>
      <c r="CA310" s="7"/>
      <c r="CB310" s="7"/>
      <c r="CE310" s="7"/>
      <c r="CF310" s="7"/>
      <c r="CG310" s="7"/>
      <c r="CH310" s="7"/>
      <c r="CI310" s="7"/>
      <c r="CJ310" s="7"/>
      <c r="CK310" s="7"/>
      <c r="CL310" s="7"/>
      <c r="CN310" s="49"/>
      <c r="CO310" s="49"/>
      <c r="CP310" s="49"/>
      <c r="CQ310" s="4"/>
    </row>
    <row r="311" spans="1:95" s="1" customFormat="1" x14ac:dyDescent="0.3">
      <c r="A311" s="1">
        <f t="shared" si="152"/>
        <v>0</v>
      </c>
      <c r="B311" s="1" t="e">
        <f t="shared" si="135"/>
        <v>#N/A</v>
      </c>
      <c r="J311" s="4"/>
      <c r="K311" s="4"/>
      <c r="L311" s="4"/>
      <c r="M311" s="63"/>
      <c r="Y311" s="60"/>
      <c r="AA311" s="1">
        <f t="shared" si="136"/>
        <v>0</v>
      </c>
      <c r="AB311" s="1">
        <f t="shared" si="137"/>
        <v>0</v>
      </c>
      <c r="AC311" s="1">
        <f t="shared" si="138"/>
        <v>0</v>
      </c>
      <c r="AD311" s="1" t="str">
        <f t="shared" si="153"/>
        <v/>
      </c>
      <c r="AE311" s="1" t="str">
        <f t="shared" si="133"/>
        <v/>
      </c>
      <c r="AF311" s="1" t="str">
        <f t="shared" si="133"/>
        <v/>
      </c>
      <c r="AG311" s="1" t="str">
        <f t="shared" si="133"/>
        <v/>
      </c>
      <c r="AH311" s="1" t="e">
        <f t="shared" si="156"/>
        <v>#N/A</v>
      </c>
      <c r="AI311" s="9" t="e">
        <f t="shared" si="139"/>
        <v>#N/A</v>
      </c>
      <c r="AJ311" s="9" t="e">
        <f t="shared" si="140"/>
        <v>#N/A</v>
      </c>
      <c r="AK311" s="9" t="e">
        <f t="shared" si="141"/>
        <v>#N/A</v>
      </c>
      <c r="AL311" s="9" t="e">
        <f t="shared" si="142"/>
        <v>#N/A</v>
      </c>
      <c r="AM311" s="9" t="e">
        <f t="shared" si="143"/>
        <v>#N/A</v>
      </c>
      <c r="AN311" s="9" t="e">
        <f t="shared" si="144"/>
        <v>#N/A</v>
      </c>
      <c r="AO311" s="9" t="e">
        <f t="shared" si="145"/>
        <v>#N/A</v>
      </c>
      <c r="AP311" s="1" t="str">
        <f t="shared" si="134"/>
        <v/>
      </c>
      <c r="AQ311" s="1" t="str">
        <f t="shared" si="134"/>
        <v/>
      </c>
      <c r="AS311" s="1" t="str">
        <f t="shared" si="154"/>
        <v/>
      </c>
      <c r="AT311" s="1" t="e">
        <f t="shared" si="155"/>
        <v>#N/A</v>
      </c>
      <c r="AU311" s="1" t="e">
        <f t="shared" si="146"/>
        <v>#N/A</v>
      </c>
      <c r="AV311" s="9" t="e">
        <f t="shared" si="147"/>
        <v>#N/A</v>
      </c>
      <c r="AW311" s="9" t="e">
        <f t="shared" si="148"/>
        <v>#N/A</v>
      </c>
      <c r="AX311" s="9" t="e">
        <f t="shared" si="149"/>
        <v>#N/A</v>
      </c>
      <c r="AY311" s="9" t="e">
        <f t="shared" si="150"/>
        <v>#N/A</v>
      </c>
      <c r="AZ311" s="9" t="e">
        <f t="shared" si="151"/>
        <v>#N/A</v>
      </c>
      <c r="BA311" s="1">
        <f t="shared" si="157"/>
        <v>0</v>
      </c>
      <c r="BB311" s="7"/>
      <c r="BC311" s="7"/>
      <c r="BD311" s="7"/>
      <c r="BE311" s="7"/>
      <c r="BF311" s="7"/>
      <c r="BG311" s="7"/>
      <c r="BH311" s="7"/>
      <c r="BI311" s="7"/>
      <c r="BJ311" s="7"/>
      <c r="BK311" s="7"/>
      <c r="BM311" s="50"/>
      <c r="BX311" s="7"/>
      <c r="BY311" s="4"/>
      <c r="BZ311" s="7"/>
      <c r="CA311" s="7"/>
      <c r="CB311" s="7"/>
      <c r="CE311" s="7"/>
      <c r="CF311" s="7"/>
      <c r="CG311" s="7"/>
      <c r="CH311" s="7"/>
      <c r="CI311" s="7"/>
      <c r="CJ311" s="7"/>
      <c r="CK311" s="7"/>
      <c r="CL311" s="7"/>
      <c r="CN311" s="49"/>
      <c r="CO311" s="49"/>
      <c r="CP311" s="49"/>
      <c r="CQ311" s="4"/>
    </row>
    <row r="312" spans="1:95" s="1" customFormat="1" x14ac:dyDescent="0.3">
      <c r="A312" s="1">
        <f t="shared" si="152"/>
        <v>0</v>
      </c>
      <c r="B312" s="1" t="e">
        <f t="shared" si="135"/>
        <v>#N/A</v>
      </c>
      <c r="J312" s="4"/>
      <c r="K312" s="4"/>
      <c r="L312" s="4"/>
      <c r="M312" s="63"/>
      <c r="Y312" s="60"/>
      <c r="AA312" s="1">
        <f t="shared" si="136"/>
        <v>0</v>
      </c>
      <c r="AB312" s="1">
        <f t="shared" si="137"/>
        <v>0</v>
      </c>
      <c r="AC312" s="1">
        <f t="shared" si="138"/>
        <v>0</v>
      </c>
      <c r="AD312" s="1" t="str">
        <f t="shared" si="153"/>
        <v/>
      </c>
      <c r="AE312" s="1" t="str">
        <f t="shared" si="133"/>
        <v/>
      </c>
      <c r="AF312" s="1" t="str">
        <f t="shared" si="133"/>
        <v/>
      </c>
      <c r="AG312" s="1" t="str">
        <f t="shared" si="133"/>
        <v/>
      </c>
      <c r="AH312" s="1" t="e">
        <f t="shared" si="156"/>
        <v>#N/A</v>
      </c>
      <c r="AI312" s="9" t="e">
        <f t="shared" si="139"/>
        <v>#N/A</v>
      </c>
      <c r="AJ312" s="9" t="e">
        <f t="shared" si="140"/>
        <v>#N/A</v>
      </c>
      <c r="AK312" s="9" t="e">
        <f t="shared" si="141"/>
        <v>#N/A</v>
      </c>
      <c r="AL312" s="9" t="e">
        <f t="shared" si="142"/>
        <v>#N/A</v>
      </c>
      <c r="AM312" s="9" t="e">
        <f t="shared" si="143"/>
        <v>#N/A</v>
      </c>
      <c r="AN312" s="9" t="e">
        <f t="shared" si="144"/>
        <v>#N/A</v>
      </c>
      <c r="AO312" s="9" t="e">
        <f t="shared" si="145"/>
        <v>#N/A</v>
      </c>
      <c r="AP312" s="1" t="str">
        <f t="shared" si="134"/>
        <v/>
      </c>
      <c r="AQ312" s="1" t="str">
        <f t="shared" si="134"/>
        <v/>
      </c>
      <c r="AS312" s="1" t="str">
        <f t="shared" si="154"/>
        <v/>
      </c>
      <c r="AT312" s="1" t="e">
        <f t="shared" si="155"/>
        <v>#N/A</v>
      </c>
      <c r="AU312" s="1" t="e">
        <f t="shared" si="146"/>
        <v>#N/A</v>
      </c>
      <c r="AV312" s="9" t="e">
        <f t="shared" si="147"/>
        <v>#N/A</v>
      </c>
      <c r="AW312" s="9" t="e">
        <f t="shared" si="148"/>
        <v>#N/A</v>
      </c>
      <c r="AX312" s="9" t="e">
        <f t="shared" si="149"/>
        <v>#N/A</v>
      </c>
      <c r="AY312" s="9" t="e">
        <f t="shared" si="150"/>
        <v>#N/A</v>
      </c>
      <c r="AZ312" s="9" t="e">
        <f t="shared" si="151"/>
        <v>#N/A</v>
      </c>
      <c r="BA312" s="1">
        <f t="shared" si="157"/>
        <v>0</v>
      </c>
      <c r="BB312" s="7"/>
      <c r="BC312" s="7"/>
      <c r="BD312" s="7"/>
      <c r="BE312" s="7"/>
      <c r="BF312" s="7"/>
      <c r="BG312" s="7"/>
      <c r="BH312" s="7"/>
      <c r="BI312" s="7"/>
      <c r="BJ312" s="7"/>
      <c r="BK312" s="7"/>
      <c r="BM312" s="50"/>
      <c r="BX312" s="7"/>
      <c r="BY312" s="4"/>
      <c r="BZ312" s="7"/>
      <c r="CA312" s="7"/>
      <c r="CB312" s="7"/>
      <c r="CE312" s="7"/>
      <c r="CF312" s="7"/>
      <c r="CG312" s="7"/>
      <c r="CH312" s="7"/>
      <c r="CI312" s="7"/>
      <c r="CJ312" s="7"/>
      <c r="CK312" s="7"/>
      <c r="CL312" s="7"/>
      <c r="CN312" s="49"/>
      <c r="CO312" s="49"/>
      <c r="CP312" s="49"/>
      <c r="CQ312" s="4"/>
    </row>
    <row r="313" spans="1:95" s="1" customFormat="1" x14ac:dyDescent="0.3">
      <c r="A313" s="1">
        <f t="shared" si="152"/>
        <v>0</v>
      </c>
      <c r="B313" s="1" t="e">
        <f t="shared" si="135"/>
        <v>#N/A</v>
      </c>
      <c r="J313" s="4"/>
      <c r="K313" s="4"/>
      <c r="L313" s="4"/>
      <c r="M313" s="63"/>
      <c r="Y313" s="60"/>
      <c r="AA313" s="1">
        <f t="shared" si="136"/>
        <v>0</v>
      </c>
      <c r="AB313" s="1">
        <f t="shared" si="137"/>
        <v>0</v>
      </c>
      <c r="AC313" s="1">
        <f t="shared" si="138"/>
        <v>0</v>
      </c>
      <c r="AD313" s="1" t="str">
        <f t="shared" si="153"/>
        <v/>
      </c>
      <c r="AE313" s="1" t="str">
        <f t="shared" si="133"/>
        <v/>
      </c>
      <c r="AF313" s="1" t="str">
        <f t="shared" si="133"/>
        <v/>
      </c>
      <c r="AG313" s="1" t="str">
        <f t="shared" si="133"/>
        <v/>
      </c>
      <c r="AH313" s="1" t="e">
        <f t="shared" si="156"/>
        <v>#N/A</v>
      </c>
      <c r="AI313" s="9" t="e">
        <f t="shared" si="139"/>
        <v>#N/A</v>
      </c>
      <c r="AJ313" s="9" t="e">
        <f t="shared" si="140"/>
        <v>#N/A</v>
      </c>
      <c r="AK313" s="9" t="e">
        <f t="shared" si="141"/>
        <v>#N/A</v>
      </c>
      <c r="AL313" s="9" t="e">
        <f t="shared" si="142"/>
        <v>#N/A</v>
      </c>
      <c r="AM313" s="9" t="e">
        <f t="shared" si="143"/>
        <v>#N/A</v>
      </c>
      <c r="AN313" s="9" t="e">
        <f t="shared" si="144"/>
        <v>#N/A</v>
      </c>
      <c r="AO313" s="9" t="e">
        <f t="shared" si="145"/>
        <v>#N/A</v>
      </c>
      <c r="AP313" s="1" t="str">
        <f t="shared" si="134"/>
        <v/>
      </c>
      <c r="AQ313" s="1" t="str">
        <f t="shared" si="134"/>
        <v/>
      </c>
      <c r="AS313" s="1" t="str">
        <f t="shared" si="154"/>
        <v/>
      </c>
      <c r="AT313" s="1" t="e">
        <f t="shared" si="155"/>
        <v>#N/A</v>
      </c>
      <c r="AU313" s="1" t="e">
        <f t="shared" si="146"/>
        <v>#N/A</v>
      </c>
      <c r="AV313" s="9" t="e">
        <f t="shared" si="147"/>
        <v>#N/A</v>
      </c>
      <c r="AW313" s="9" t="e">
        <f t="shared" si="148"/>
        <v>#N/A</v>
      </c>
      <c r="AX313" s="9" t="e">
        <f t="shared" si="149"/>
        <v>#N/A</v>
      </c>
      <c r="AY313" s="9" t="e">
        <f t="shared" si="150"/>
        <v>#N/A</v>
      </c>
      <c r="AZ313" s="9" t="e">
        <f t="shared" si="151"/>
        <v>#N/A</v>
      </c>
      <c r="BA313" s="1">
        <f t="shared" si="157"/>
        <v>0</v>
      </c>
      <c r="BB313" s="7"/>
      <c r="BC313" s="7"/>
      <c r="BD313" s="7"/>
      <c r="BE313" s="7"/>
      <c r="BF313" s="7"/>
      <c r="BG313" s="7"/>
      <c r="BH313" s="7"/>
      <c r="BI313" s="7"/>
      <c r="BJ313" s="7"/>
      <c r="BK313" s="7"/>
      <c r="BM313" s="50"/>
      <c r="BX313" s="7"/>
      <c r="BY313" s="4"/>
      <c r="BZ313" s="7"/>
      <c r="CA313" s="7"/>
      <c r="CB313" s="7"/>
      <c r="CE313" s="7"/>
      <c r="CF313" s="7"/>
      <c r="CG313" s="7"/>
      <c r="CH313" s="7"/>
      <c r="CI313" s="7"/>
      <c r="CJ313" s="7"/>
      <c r="CK313" s="7"/>
      <c r="CL313" s="7"/>
      <c r="CN313" s="49"/>
      <c r="CO313" s="49"/>
      <c r="CP313" s="49"/>
      <c r="CQ313" s="4"/>
    </row>
    <row r="314" spans="1:95" s="1" customFormat="1" x14ac:dyDescent="0.3">
      <c r="A314" s="1">
        <f t="shared" si="152"/>
        <v>0</v>
      </c>
      <c r="B314" s="1" t="e">
        <f t="shared" si="135"/>
        <v>#N/A</v>
      </c>
      <c r="J314" s="4"/>
      <c r="K314" s="4"/>
      <c r="L314" s="4"/>
      <c r="M314" s="63"/>
      <c r="Y314" s="60"/>
      <c r="AA314" s="1">
        <f t="shared" si="136"/>
        <v>0</v>
      </c>
      <c r="AB314" s="1">
        <f t="shared" si="137"/>
        <v>0</v>
      </c>
      <c r="AC314" s="1">
        <f t="shared" si="138"/>
        <v>0</v>
      </c>
      <c r="AD314" s="1" t="str">
        <f t="shared" si="153"/>
        <v/>
      </c>
      <c r="AE314" s="1" t="str">
        <f t="shared" si="133"/>
        <v/>
      </c>
      <c r="AF314" s="1" t="str">
        <f t="shared" si="133"/>
        <v/>
      </c>
      <c r="AG314" s="1" t="str">
        <f t="shared" si="133"/>
        <v/>
      </c>
      <c r="AH314" s="1" t="e">
        <f t="shared" si="156"/>
        <v>#N/A</v>
      </c>
      <c r="AI314" s="9" t="e">
        <f t="shared" si="139"/>
        <v>#N/A</v>
      </c>
      <c r="AJ314" s="9" t="e">
        <f t="shared" si="140"/>
        <v>#N/A</v>
      </c>
      <c r="AK314" s="9" t="e">
        <f t="shared" si="141"/>
        <v>#N/A</v>
      </c>
      <c r="AL314" s="9" t="e">
        <f t="shared" si="142"/>
        <v>#N/A</v>
      </c>
      <c r="AM314" s="9" t="e">
        <f t="shared" si="143"/>
        <v>#N/A</v>
      </c>
      <c r="AN314" s="9" t="e">
        <f t="shared" si="144"/>
        <v>#N/A</v>
      </c>
      <c r="AO314" s="9" t="e">
        <f t="shared" si="145"/>
        <v>#N/A</v>
      </c>
      <c r="AP314" s="1" t="str">
        <f t="shared" si="134"/>
        <v/>
      </c>
      <c r="AQ314" s="1" t="str">
        <f t="shared" si="134"/>
        <v/>
      </c>
      <c r="AS314" s="1" t="str">
        <f t="shared" si="154"/>
        <v/>
      </c>
      <c r="AT314" s="1" t="e">
        <f t="shared" si="155"/>
        <v>#N/A</v>
      </c>
      <c r="AU314" s="1" t="e">
        <f t="shared" si="146"/>
        <v>#N/A</v>
      </c>
      <c r="AV314" s="9" t="e">
        <f t="shared" si="147"/>
        <v>#N/A</v>
      </c>
      <c r="AW314" s="9" t="e">
        <f t="shared" si="148"/>
        <v>#N/A</v>
      </c>
      <c r="AX314" s="9" t="e">
        <f t="shared" si="149"/>
        <v>#N/A</v>
      </c>
      <c r="AY314" s="9" t="e">
        <f t="shared" si="150"/>
        <v>#N/A</v>
      </c>
      <c r="AZ314" s="9" t="e">
        <f t="shared" si="151"/>
        <v>#N/A</v>
      </c>
      <c r="BA314" s="1">
        <f t="shared" si="157"/>
        <v>0</v>
      </c>
      <c r="BB314" s="7"/>
      <c r="BC314" s="7"/>
      <c r="BD314" s="7"/>
      <c r="BE314" s="7"/>
      <c r="BF314" s="7"/>
      <c r="BG314" s="7"/>
      <c r="BH314" s="7"/>
      <c r="BI314" s="7"/>
      <c r="BJ314" s="7"/>
      <c r="BK314" s="7"/>
      <c r="BM314" s="50"/>
      <c r="BX314" s="7"/>
      <c r="BY314" s="4"/>
      <c r="BZ314" s="7"/>
      <c r="CA314" s="7"/>
      <c r="CB314" s="7"/>
      <c r="CE314" s="7"/>
      <c r="CF314" s="7"/>
      <c r="CG314" s="7"/>
      <c r="CH314" s="7"/>
      <c r="CI314" s="7"/>
      <c r="CJ314" s="7"/>
      <c r="CK314" s="7"/>
      <c r="CL314" s="7"/>
      <c r="CN314" s="49"/>
      <c r="CO314" s="49"/>
      <c r="CP314" s="49"/>
      <c r="CQ314" s="4"/>
    </row>
    <row r="315" spans="1:95" s="1" customFormat="1" x14ac:dyDescent="0.3">
      <c r="A315" s="1">
        <f t="shared" si="152"/>
        <v>0</v>
      </c>
      <c r="B315" s="1" t="e">
        <f t="shared" si="135"/>
        <v>#N/A</v>
      </c>
      <c r="J315" s="4"/>
      <c r="K315" s="4"/>
      <c r="L315" s="4"/>
      <c r="M315" s="63"/>
      <c r="Y315" s="60"/>
      <c r="AA315" s="1">
        <f t="shared" si="136"/>
        <v>0</v>
      </c>
      <c r="AB315" s="1">
        <f t="shared" si="137"/>
        <v>0</v>
      </c>
      <c r="AC315" s="1">
        <f t="shared" si="138"/>
        <v>0</v>
      </c>
      <c r="AD315" s="1" t="str">
        <f t="shared" si="153"/>
        <v/>
      </c>
      <c r="AE315" s="1" t="str">
        <f t="shared" si="133"/>
        <v/>
      </c>
      <c r="AF315" s="1" t="str">
        <f t="shared" si="133"/>
        <v/>
      </c>
      <c r="AG315" s="1" t="str">
        <f t="shared" si="133"/>
        <v/>
      </c>
      <c r="AH315" s="1" t="e">
        <f t="shared" si="156"/>
        <v>#N/A</v>
      </c>
      <c r="AI315" s="9" t="e">
        <f t="shared" si="139"/>
        <v>#N/A</v>
      </c>
      <c r="AJ315" s="9" t="e">
        <f t="shared" si="140"/>
        <v>#N/A</v>
      </c>
      <c r="AK315" s="9" t="e">
        <f t="shared" si="141"/>
        <v>#N/A</v>
      </c>
      <c r="AL315" s="9" t="e">
        <f t="shared" si="142"/>
        <v>#N/A</v>
      </c>
      <c r="AM315" s="9" t="e">
        <f t="shared" si="143"/>
        <v>#N/A</v>
      </c>
      <c r="AN315" s="9" t="e">
        <f t="shared" si="144"/>
        <v>#N/A</v>
      </c>
      <c r="AO315" s="9" t="e">
        <f t="shared" si="145"/>
        <v>#N/A</v>
      </c>
      <c r="AP315" s="1" t="str">
        <f t="shared" si="134"/>
        <v/>
      </c>
      <c r="AQ315" s="1" t="str">
        <f t="shared" si="134"/>
        <v/>
      </c>
      <c r="AS315" s="1" t="str">
        <f t="shared" si="154"/>
        <v/>
      </c>
      <c r="AT315" s="1" t="e">
        <f t="shared" si="155"/>
        <v>#N/A</v>
      </c>
      <c r="AU315" s="1" t="e">
        <f t="shared" si="146"/>
        <v>#N/A</v>
      </c>
      <c r="AV315" s="9" t="e">
        <f t="shared" si="147"/>
        <v>#N/A</v>
      </c>
      <c r="AW315" s="9" t="e">
        <f t="shared" si="148"/>
        <v>#N/A</v>
      </c>
      <c r="AX315" s="9" t="e">
        <f t="shared" si="149"/>
        <v>#N/A</v>
      </c>
      <c r="AY315" s="9" t="e">
        <f t="shared" si="150"/>
        <v>#N/A</v>
      </c>
      <c r="AZ315" s="9" t="e">
        <f t="shared" si="151"/>
        <v>#N/A</v>
      </c>
      <c r="BA315" s="1">
        <f t="shared" si="157"/>
        <v>0</v>
      </c>
      <c r="BB315" s="7"/>
      <c r="BC315" s="7"/>
      <c r="BD315" s="7"/>
      <c r="BE315" s="7"/>
      <c r="BF315" s="7"/>
      <c r="BG315" s="7"/>
      <c r="BH315" s="7"/>
      <c r="BI315" s="7"/>
      <c r="BJ315" s="7"/>
      <c r="BK315" s="7"/>
      <c r="BM315" s="50"/>
      <c r="BX315" s="7"/>
      <c r="BY315" s="4"/>
      <c r="BZ315" s="7"/>
      <c r="CA315" s="7"/>
      <c r="CB315" s="7"/>
      <c r="CE315" s="7"/>
      <c r="CF315" s="7"/>
      <c r="CG315" s="7"/>
      <c r="CH315" s="7"/>
      <c r="CI315" s="7"/>
      <c r="CJ315" s="7"/>
      <c r="CK315" s="7"/>
      <c r="CL315" s="7"/>
      <c r="CN315" s="49"/>
      <c r="CO315" s="49"/>
      <c r="CP315" s="49"/>
      <c r="CQ315" s="4"/>
    </row>
    <row r="316" spans="1:95" s="1" customFormat="1" x14ac:dyDescent="0.3">
      <c r="A316" s="1">
        <f t="shared" si="152"/>
        <v>0</v>
      </c>
      <c r="B316" s="1" t="e">
        <f t="shared" si="135"/>
        <v>#N/A</v>
      </c>
      <c r="J316" s="4"/>
      <c r="K316" s="4"/>
      <c r="L316" s="4"/>
      <c r="M316" s="63"/>
      <c r="Y316" s="60"/>
      <c r="AA316" s="1">
        <f t="shared" si="136"/>
        <v>0</v>
      </c>
      <c r="AB316" s="1">
        <f t="shared" si="137"/>
        <v>0</v>
      </c>
      <c r="AC316" s="1">
        <f t="shared" si="138"/>
        <v>0</v>
      </c>
      <c r="AD316" s="1" t="str">
        <f t="shared" si="153"/>
        <v/>
      </c>
      <c r="AE316" s="1" t="str">
        <f t="shared" si="133"/>
        <v/>
      </c>
      <c r="AF316" s="1" t="str">
        <f t="shared" si="133"/>
        <v/>
      </c>
      <c r="AG316" s="1" t="str">
        <f t="shared" si="133"/>
        <v/>
      </c>
      <c r="AH316" s="1" t="e">
        <f t="shared" si="156"/>
        <v>#N/A</v>
      </c>
      <c r="AI316" s="9" t="e">
        <f t="shared" si="139"/>
        <v>#N/A</v>
      </c>
      <c r="AJ316" s="9" t="e">
        <f t="shared" si="140"/>
        <v>#N/A</v>
      </c>
      <c r="AK316" s="9" t="e">
        <f t="shared" si="141"/>
        <v>#N/A</v>
      </c>
      <c r="AL316" s="9" t="e">
        <f t="shared" si="142"/>
        <v>#N/A</v>
      </c>
      <c r="AM316" s="9" t="e">
        <f t="shared" si="143"/>
        <v>#N/A</v>
      </c>
      <c r="AN316" s="9" t="e">
        <f t="shared" si="144"/>
        <v>#N/A</v>
      </c>
      <c r="AO316" s="9" t="e">
        <f t="shared" si="145"/>
        <v>#N/A</v>
      </c>
      <c r="AP316" s="1" t="str">
        <f t="shared" si="134"/>
        <v/>
      </c>
      <c r="AQ316" s="1" t="str">
        <f t="shared" si="134"/>
        <v/>
      </c>
      <c r="AS316" s="1" t="str">
        <f t="shared" si="154"/>
        <v/>
      </c>
      <c r="AT316" s="1" t="e">
        <f t="shared" si="155"/>
        <v>#N/A</v>
      </c>
      <c r="AU316" s="1" t="e">
        <f t="shared" si="146"/>
        <v>#N/A</v>
      </c>
      <c r="AV316" s="9" t="e">
        <f t="shared" si="147"/>
        <v>#N/A</v>
      </c>
      <c r="AW316" s="9" t="e">
        <f t="shared" si="148"/>
        <v>#N/A</v>
      </c>
      <c r="AX316" s="9" t="e">
        <f t="shared" si="149"/>
        <v>#N/A</v>
      </c>
      <c r="AY316" s="9" t="e">
        <f t="shared" si="150"/>
        <v>#N/A</v>
      </c>
      <c r="AZ316" s="9" t="e">
        <f t="shared" si="151"/>
        <v>#N/A</v>
      </c>
      <c r="BA316" s="1">
        <f t="shared" si="157"/>
        <v>0</v>
      </c>
      <c r="BB316" s="7"/>
      <c r="BC316" s="7"/>
      <c r="BD316" s="7"/>
      <c r="BE316" s="7"/>
      <c r="BF316" s="7"/>
      <c r="BG316" s="7"/>
      <c r="BH316" s="7"/>
      <c r="BI316" s="7"/>
      <c r="BJ316" s="7"/>
      <c r="BK316" s="7"/>
      <c r="BM316" s="50"/>
      <c r="BX316" s="7"/>
      <c r="BY316" s="4"/>
      <c r="BZ316" s="7"/>
      <c r="CA316" s="7"/>
      <c r="CB316" s="7"/>
      <c r="CE316" s="7"/>
      <c r="CF316" s="7"/>
      <c r="CG316" s="7"/>
      <c r="CH316" s="7"/>
      <c r="CI316" s="7"/>
      <c r="CJ316" s="7"/>
      <c r="CK316" s="7"/>
      <c r="CL316" s="7"/>
      <c r="CN316" s="49"/>
      <c r="CO316" s="49"/>
      <c r="CP316" s="49"/>
      <c r="CQ316" s="4"/>
    </row>
    <row r="317" spans="1:95" s="1" customFormat="1" x14ac:dyDescent="0.3">
      <c r="A317" s="1">
        <f t="shared" si="152"/>
        <v>0</v>
      </c>
      <c r="B317" s="1" t="e">
        <f t="shared" si="135"/>
        <v>#N/A</v>
      </c>
      <c r="J317" s="4"/>
      <c r="K317" s="4"/>
      <c r="L317" s="4"/>
      <c r="M317" s="63"/>
      <c r="Y317" s="60"/>
      <c r="AA317" s="1">
        <f t="shared" si="136"/>
        <v>0</v>
      </c>
      <c r="AB317" s="1">
        <f t="shared" si="137"/>
        <v>0</v>
      </c>
      <c r="AC317" s="1">
        <f t="shared" si="138"/>
        <v>0</v>
      </c>
      <c r="AD317" s="1" t="str">
        <f t="shared" si="153"/>
        <v/>
      </c>
      <c r="AE317" s="1" t="str">
        <f t="shared" si="133"/>
        <v/>
      </c>
      <c r="AF317" s="1" t="str">
        <f t="shared" si="133"/>
        <v/>
      </c>
      <c r="AG317" s="1" t="str">
        <f t="shared" si="133"/>
        <v/>
      </c>
      <c r="AH317" s="1" t="e">
        <f t="shared" si="156"/>
        <v>#N/A</v>
      </c>
      <c r="AI317" s="9" t="e">
        <f t="shared" si="139"/>
        <v>#N/A</v>
      </c>
      <c r="AJ317" s="9" t="e">
        <f t="shared" si="140"/>
        <v>#N/A</v>
      </c>
      <c r="AK317" s="9" t="e">
        <f t="shared" si="141"/>
        <v>#N/A</v>
      </c>
      <c r="AL317" s="9" t="e">
        <f t="shared" si="142"/>
        <v>#N/A</v>
      </c>
      <c r="AM317" s="9" t="e">
        <f t="shared" si="143"/>
        <v>#N/A</v>
      </c>
      <c r="AN317" s="9" t="e">
        <f t="shared" si="144"/>
        <v>#N/A</v>
      </c>
      <c r="AO317" s="9" t="e">
        <f t="shared" si="145"/>
        <v>#N/A</v>
      </c>
      <c r="AP317" s="1" t="str">
        <f t="shared" si="134"/>
        <v/>
      </c>
      <c r="AQ317" s="1" t="str">
        <f t="shared" si="134"/>
        <v/>
      </c>
      <c r="AS317" s="1" t="str">
        <f t="shared" si="154"/>
        <v/>
      </c>
      <c r="AT317" s="1" t="e">
        <f t="shared" si="155"/>
        <v>#N/A</v>
      </c>
      <c r="AU317" s="1" t="e">
        <f t="shared" si="146"/>
        <v>#N/A</v>
      </c>
      <c r="AV317" s="9" t="e">
        <f t="shared" si="147"/>
        <v>#N/A</v>
      </c>
      <c r="AW317" s="9" t="e">
        <f t="shared" si="148"/>
        <v>#N/A</v>
      </c>
      <c r="AX317" s="9" t="e">
        <f t="shared" si="149"/>
        <v>#N/A</v>
      </c>
      <c r="AY317" s="9" t="e">
        <f t="shared" si="150"/>
        <v>#N/A</v>
      </c>
      <c r="AZ317" s="9" t="e">
        <f t="shared" si="151"/>
        <v>#N/A</v>
      </c>
      <c r="BA317" s="1">
        <f t="shared" si="157"/>
        <v>0</v>
      </c>
      <c r="BB317" s="7"/>
      <c r="BC317" s="7"/>
      <c r="BD317" s="7"/>
      <c r="BE317" s="7"/>
      <c r="BF317" s="7"/>
      <c r="BG317" s="7"/>
      <c r="BH317" s="7"/>
      <c r="BI317" s="7"/>
      <c r="BJ317" s="7"/>
      <c r="BK317" s="7"/>
      <c r="BM317" s="50"/>
      <c r="BX317" s="7"/>
      <c r="BY317" s="4"/>
      <c r="BZ317" s="7"/>
      <c r="CA317" s="7"/>
      <c r="CB317" s="7"/>
      <c r="CE317" s="7"/>
      <c r="CF317" s="7"/>
      <c r="CG317" s="7"/>
      <c r="CH317" s="7"/>
      <c r="CI317" s="7"/>
      <c r="CJ317" s="7"/>
      <c r="CK317" s="7"/>
      <c r="CL317" s="7"/>
      <c r="CN317" s="49"/>
      <c r="CO317" s="49"/>
      <c r="CP317" s="49"/>
      <c r="CQ317" s="4"/>
    </row>
    <row r="318" spans="1:95" s="1" customFormat="1" x14ac:dyDescent="0.3">
      <c r="A318" s="1">
        <f t="shared" si="152"/>
        <v>0</v>
      </c>
      <c r="B318" s="1" t="e">
        <f t="shared" si="135"/>
        <v>#N/A</v>
      </c>
      <c r="J318" s="4"/>
      <c r="K318" s="4"/>
      <c r="L318" s="4"/>
      <c r="M318" s="63"/>
      <c r="Y318" s="60"/>
      <c r="AA318" s="1">
        <f t="shared" si="136"/>
        <v>0</v>
      </c>
      <c r="AB318" s="1">
        <f t="shared" si="137"/>
        <v>0</v>
      </c>
      <c r="AC318" s="1">
        <f t="shared" si="138"/>
        <v>0</v>
      </c>
      <c r="AD318" s="1" t="str">
        <f t="shared" si="153"/>
        <v/>
      </c>
      <c r="AE318" s="1" t="str">
        <f t="shared" si="133"/>
        <v/>
      </c>
      <c r="AF318" s="1" t="str">
        <f t="shared" si="133"/>
        <v/>
      </c>
      <c r="AG318" s="1" t="str">
        <f t="shared" si="133"/>
        <v/>
      </c>
      <c r="AH318" s="1" t="e">
        <f t="shared" si="156"/>
        <v>#N/A</v>
      </c>
      <c r="AI318" s="9" t="e">
        <f t="shared" si="139"/>
        <v>#N/A</v>
      </c>
      <c r="AJ318" s="9" t="e">
        <f t="shared" si="140"/>
        <v>#N/A</v>
      </c>
      <c r="AK318" s="9" t="e">
        <f t="shared" si="141"/>
        <v>#N/A</v>
      </c>
      <c r="AL318" s="9" t="e">
        <f t="shared" si="142"/>
        <v>#N/A</v>
      </c>
      <c r="AM318" s="9" t="e">
        <f t="shared" si="143"/>
        <v>#N/A</v>
      </c>
      <c r="AN318" s="9" t="e">
        <f t="shared" si="144"/>
        <v>#N/A</v>
      </c>
      <c r="AO318" s="9" t="e">
        <f t="shared" si="145"/>
        <v>#N/A</v>
      </c>
      <c r="AP318" s="1" t="str">
        <f t="shared" si="134"/>
        <v/>
      </c>
      <c r="AQ318" s="1" t="str">
        <f t="shared" si="134"/>
        <v/>
      </c>
      <c r="AS318" s="1" t="str">
        <f t="shared" si="154"/>
        <v/>
      </c>
      <c r="AT318" s="1" t="e">
        <f t="shared" si="155"/>
        <v>#N/A</v>
      </c>
      <c r="AU318" s="1" t="e">
        <f t="shared" si="146"/>
        <v>#N/A</v>
      </c>
      <c r="AV318" s="9" t="e">
        <f t="shared" si="147"/>
        <v>#N/A</v>
      </c>
      <c r="AW318" s="9" t="e">
        <f t="shared" si="148"/>
        <v>#N/A</v>
      </c>
      <c r="AX318" s="9" t="e">
        <f t="shared" si="149"/>
        <v>#N/A</v>
      </c>
      <c r="AY318" s="9" t="e">
        <f t="shared" si="150"/>
        <v>#N/A</v>
      </c>
      <c r="AZ318" s="9" t="e">
        <f t="shared" si="151"/>
        <v>#N/A</v>
      </c>
      <c r="BA318" s="1">
        <f t="shared" si="157"/>
        <v>0</v>
      </c>
      <c r="BB318" s="7"/>
      <c r="BC318" s="7"/>
      <c r="BD318" s="7"/>
      <c r="BE318" s="7"/>
      <c r="BF318" s="7"/>
      <c r="BG318" s="7"/>
      <c r="BH318" s="7"/>
      <c r="BI318" s="7"/>
      <c r="BJ318" s="7"/>
      <c r="BK318" s="7"/>
      <c r="BM318" s="50"/>
      <c r="BX318" s="7"/>
      <c r="BY318" s="4"/>
      <c r="BZ318" s="7"/>
      <c r="CA318" s="7"/>
      <c r="CB318" s="7"/>
      <c r="CE318" s="7"/>
      <c r="CF318" s="7"/>
      <c r="CG318" s="7"/>
      <c r="CH318" s="7"/>
      <c r="CI318" s="7"/>
      <c r="CJ318" s="7"/>
      <c r="CK318" s="7"/>
      <c r="CL318" s="7"/>
      <c r="CN318" s="49"/>
      <c r="CO318" s="49"/>
      <c r="CP318" s="49"/>
      <c r="CQ318" s="4"/>
    </row>
    <row r="319" spans="1:95" s="1" customFormat="1" x14ac:dyDescent="0.3">
      <c r="A319" s="1">
        <f t="shared" si="152"/>
        <v>0</v>
      </c>
      <c r="B319" s="1" t="e">
        <f t="shared" si="135"/>
        <v>#N/A</v>
      </c>
      <c r="J319" s="4"/>
      <c r="K319" s="4"/>
      <c r="L319" s="4"/>
      <c r="M319" s="63"/>
      <c r="Y319" s="60"/>
      <c r="AA319" s="1">
        <f t="shared" si="136"/>
        <v>0</v>
      </c>
      <c r="AB319" s="1">
        <f t="shared" si="137"/>
        <v>0</v>
      </c>
      <c r="AC319" s="1">
        <f t="shared" si="138"/>
        <v>0</v>
      </c>
      <c r="AD319" s="1" t="str">
        <f t="shared" si="153"/>
        <v/>
      </c>
      <c r="AE319" s="1" t="str">
        <f t="shared" si="133"/>
        <v/>
      </c>
      <c r="AF319" s="1" t="str">
        <f t="shared" si="133"/>
        <v/>
      </c>
      <c r="AG319" s="1" t="str">
        <f t="shared" si="133"/>
        <v/>
      </c>
      <c r="AH319" s="1" t="e">
        <f t="shared" si="156"/>
        <v>#N/A</v>
      </c>
      <c r="AI319" s="9" t="e">
        <f t="shared" si="139"/>
        <v>#N/A</v>
      </c>
      <c r="AJ319" s="9" t="e">
        <f t="shared" si="140"/>
        <v>#N/A</v>
      </c>
      <c r="AK319" s="9" t="e">
        <f t="shared" si="141"/>
        <v>#N/A</v>
      </c>
      <c r="AL319" s="9" t="e">
        <f t="shared" si="142"/>
        <v>#N/A</v>
      </c>
      <c r="AM319" s="9" t="e">
        <f t="shared" si="143"/>
        <v>#N/A</v>
      </c>
      <c r="AN319" s="9" t="e">
        <f t="shared" si="144"/>
        <v>#N/A</v>
      </c>
      <c r="AO319" s="9" t="e">
        <f t="shared" si="145"/>
        <v>#N/A</v>
      </c>
      <c r="AP319" s="1" t="str">
        <f t="shared" si="134"/>
        <v/>
      </c>
      <c r="AQ319" s="1" t="str">
        <f t="shared" si="134"/>
        <v/>
      </c>
      <c r="AS319" s="1" t="str">
        <f t="shared" si="154"/>
        <v/>
      </c>
      <c r="AT319" s="1" t="e">
        <f t="shared" si="155"/>
        <v>#N/A</v>
      </c>
      <c r="AU319" s="1" t="e">
        <f t="shared" si="146"/>
        <v>#N/A</v>
      </c>
      <c r="AV319" s="9" t="e">
        <f t="shared" si="147"/>
        <v>#N/A</v>
      </c>
      <c r="AW319" s="9" t="e">
        <f t="shared" si="148"/>
        <v>#N/A</v>
      </c>
      <c r="AX319" s="9" t="e">
        <f t="shared" si="149"/>
        <v>#N/A</v>
      </c>
      <c r="AY319" s="9" t="e">
        <f t="shared" si="150"/>
        <v>#N/A</v>
      </c>
      <c r="AZ319" s="9" t="e">
        <f t="shared" si="151"/>
        <v>#N/A</v>
      </c>
      <c r="BA319" s="1">
        <f t="shared" si="157"/>
        <v>0</v>
      </c>
      <c r="BB319" s="7"/>
      <c r="BC319" s="7"/>
      <c r="BD319" s="7"/>
      <c r="BE319" s="7"/>
      <c r="BF319" s="7"/>
      <c r="BG319" s="7"/>
      <c r="BH319" s="7"/>
      <c r="BI319" s="7"/>
      <c r="BJ319" s="7"/>
      <c r="BK319" s="7"/>
      <c r="BM319" s="50"/>
      <c r="BX319" s="7"/>
      <c r="BY319" s="4"/>
      <c r="BZ319" s="7"/>
      <c r="CA319" s="7"/>
      <c r="CB319" s="7"/>
      <c r="CE319" s="7"/>
      <c r="CF319" s="7"/>
      <c r="CG319" s="7"/>
      <c r="CH319" s="7"/>
      <c r="CI319" s="7"/>
      <c r="CJ319" s="7"/>
      <c r="CK319" s="7"/>
      <c r="CL319" s="7"/>
      <c r="CN319" s="49"/>
      <c r="CO319" s="49"/>
      <c r="CP319" s="49"/>
      <c r="CQ319" s="4"/>
    </row>
    <row r="320" spans="1:95" s="1" customFormat="1" x14ac:dyDescent="0.3">
      <c r="A320" s="1">
        <f t="shared" si="152"/>
        <v>0</v>
      </c>
      <c r="B320" s="1" t="e">
        <f t="shared" si="135"/>
        <v>#N/A</v>
      </c>
      <c r="J320" s="4"/>
      <c r="K320" s="4"/>
      <c r="L320" s="4"/>
      <c r="M320" s="63"/>
      <c r="Y320" s="60"/>
      <c r="AA320" s="1">
        <f t="shared" si="136"/>
        <v>0</v>
      </c>
      <c r="AB320" s="1">
        <f t="shared" si="137"/>
        <v>0</v>
      </c>
      <c r="AC320" s="1">
        <f t="shared" si="138"/>
        <v>0</v>
      </c>
      <c r="AD320" s="1" t="str">
        <f t="shared" si="153"/>
        <v/>
      </c>
      <c r="AE320" s="1" t="str">
        <f t="shared" si="133"/>
        <v/>
      </c>
      <c r="AF320" s="1" t="str">
        <f t="shared" si="133"/>
        <v/>
      </c>
      <c r="AG320" s="1" t="str">
        <f t="shared" si="133"/>
        <v/>
      </c>
      <c r="AH320" s="1" t="e">
        <f t="shared" si="156"/>
        <v>#N/A</v>
      </c>
      <c r="AI320" s="9" t="e">
        <f t="shared" si="139"/>
        <v>#N/A</v>
      </c>
      <c r="AJ320" s="9" t="e">
        <f t="shared" si="140"/>
        <v>#N/A</v>
      </c>
      <c r="AK320" s="9" t="e">
        <f t="shared" si="141"/>
        <v>#N/A</v>
      </c>
      <c r="AL320" s="9" t="e">
        <f t="shared" si="142"/>
        <v>#N/A</v>
      </c>
      <c r="AM320" s="9" t="e">
        <f t="shared" si="143"/>
        <v>#N/A</v>
      </c>
      <c r="AN320" s="9" t="e">
        <f t="shared" si="144"/>
        <v>#N/A</v>
      </c>
      <c r="AO320" s="9" t="e">
        <f t="shared" si="145"/>
        <v>#N/A</v>
      </c>
      <c r="AP320" s="1" t="str">
        <f t="shared" si="134"/>
        <v/>
      </c>
      <c r="AQ320" s="1" t="str">
        <f t="shared" si="134"/>
        <v/>
      </c>
      <c r="AS320" s="1" t="str">
        <f t="shared" si="154"/>
        <v/>
      </c>
      <c r="AT320" s="1" t="e">
        <f t="shared" si="155"/>
        <v>#N/A</v>
      </c>
      <c r="AU320" s="1" t="e">
        <f t="shared" si="146"/>
        <v>#N/A</v>
      </c>
      <c r="AV320" s="9" t="e">
        <f t="shared" si="147"/>
        <v>#N/A</v>
      </c>
      <c r="AW320" s="9" t="e">
        <f t="shared" si="148"/>
        <v>#N/A</v>
      </c>
      <c r="AX320" s="9" t="e">
        <f t="shared" si="149"/>
        <v>#N/A</v>
      </c>
      <c r="AY320" s="9" t="e">
        <f t="shared" si="150"/>
        <v>#N/A</v>
      </c>
      <c r="AZ320" s="9" t="e">
        <f t="shared" si="151"/>
        <v>#N/A</v>
      </c>
      <c r="BA320" s="1">
        <f t="shared" si="157"/>
        <v>0</v>
      </c>
      <c r="BB320" s="7"/>
      <c r="BC320" s="7"/>
      <c r="BD320" s="7"/>
      <c r="BE320" s="7"/>
      <c r="BF320" s="7"/>
      <c r="BG320" s="7"/>
      <c r="BH320" s="7"/>
      <c r="BI320" s="7"/>
      <c r="BJ320" s="7"/>
      <c r="BK320" s="7"/>
      <c r="BM320" s="50"/>
      <c r="BX320" s="7"/>
      <c r="BY320" s="4"/>
      <c r="BZ320" s="7"/>
      <c r="CA320" s="7"/>
      <c r="CB320" s="7"/>
      <c r="CE320" s="7"/>
      <c r="CF320" s="7"/>
      <c r="CG320" s="7"/>
      <c r="CH320" s="7"/>
      <c r="CI320" s="7"/>
      <c r="CJ320" s="7"/>
      <c r="CK320" s="7"/>
      <c r="CL320" s="7"/>
      <c r="CN320" s="49"/>
      <c r="CO320" s="49"/>
      <c r="CP320" s="49"/>
      <c r="CQ320" s="4"/>
    </row>
    <row r="321" spans="1:95" s="1" customFormat="1" x14ac:dyDescent="0.3">
      <c r="A321" s="1">
        <f t="shared" si="152"/>
        <v>0</v>
      </c>
      <c r="B321" s="1" t="e">
        <f t="shared" si="135"/>
        <v>#N/A</v>
      </c>
      <c r="J321" s="4"/>
      <c r="K321" s="4"/>
      <c r="L321" s="4"/>
      <c r="M321" s="63"/>
      <c r="Y321" s="60"/>
      <c r="AA321" s="1">
        <f t="shared" si="136"/>
        <v>0</v>
      </c>
      <c r="AB321" s="1">
        <f t="shared" si="137"/>
        <v>0</v>
      </c>
      <c r="AC321" s="1">
        <f t="shared" si="138"/>
        <v>0</v>
      </c>
      <c r="AD321" s="1" t="str">
        <f t="shared" si="153"/>
        <v/>
      </c>
      <c r="AE321" s="1" t="str">
        <f t="shared" si="133"/>
        <v/>
      </c>
      <c r="AF321" s="1" t="str">
        <f t="shared" si="133"/>
        <v/>
      </c>
      <c r="AG321" s="1" t="str">
        <f t="shared" si="133"/>
        <v/>
      </c>
      <c r="AH321" s="1" t="e">
        <f t="shared" si="156"/>
        <v>#N/A</v>
      </c>
      <c r="AI321" s="9" t="e">
        <f t="shared" si="139"/>
        <v>#N/A</v>
      </c>
      <c r="AJ321" s="9" t="e">
        <f t="shared" si="140"/>
        <v>#N/A</v>
      </c>
      <c r="AK321" s="9" t="e">
        <f t="shared" si="141"/>
        <v>#N/A</v>
      </c>
      <c r="AL321" s="9" t="e">
        <f t="shared" si="142"/>
        <v>#N/A</v>
      </c>
      <c r="AM321" s="9" t="e">
        <f t="shared" si="143"/>
        <v>#N/A</v>
      </c>
      <c r="AN321" s="9" t="e">
        <f t="shared" si="144"/>
        <v>#N/A</v>
      </c>
      <c r="AO321" s="9" t="e">
        <f t="shared" si="145"/>
        <v>#N/A</v>
      </c>
      <c r="AP321" s="1" t="str">
        <f t="shared" si="134"/>
        <v/>
      </c>
      <c r="AQ321" s="1" t="str">
        <f t="shared" si="134"/>
        <v/>
      </c>
      <c r="AS321" s="1" t="str">
        <f t="shared" si="154"/>
        <v/>
      </c>
      <c r="AT321" s="1" t="e">
        <f t="shared" si="155"/>
        <v>#N/A</v>
      </c>
      <c r="AU321" s="1" t="e">
        <f t="shared" si="146"/>
        <v>#N/A</v>
      </c>
      <c r="AV321" s="9" t="e">
        <f t="shared" si="147"/>
        <v>#N/A</v>
      </c>
      <c r="AW321" s="9" t="e">
        <f t="shared" si="148"/>
        <v>#N/A</v>
      </c>
      <c r="AX321" s="9" t="e">
        <f t="shared" si="149"/>
        <v>#N/A</v>
      </c>
      <c r="AY321" s="9" t="e">
        <f t="shared" si="150"/>
        <v>#N/A</v>
      </c>
      <c r="AZ321" s="9" t="e">
        <f t="shared" si="151"/>
        <v>#N/A</v>
      </c>
      <c r="BA321" s="1">
        <f t="shared" si="157"/>
        <v>0</v>
      </c>
      <c r="BB321" s="7"/>
      <c r="BC321" s="7"/>
      <c r="BD321" s="7"/>
      <c r="BE321" s="7"/>
      <c r="BF321" s="7"/>
      <c r="BG321" s="7"/>
      <c r="BH321" s="7"/>
      <c r="BI321" s="7"/>
      <c r="BJ321" s="7"/>
      <c r="BK321" s="7"/>
      <c r="BM321" s="50"/>
      <c r="BX321" s="7"/>
      <c r="BY321" s="4"/>
      <c r="BZ321" s="7"/>
      <c r="CA321" s="7"/>
      <c r="CB321" s="7"/>
      <c r="CE321" s="7"/>
      <c r="CF321" s="7"/>
      <c r="CG321" s="7"/>
      <c r="CH321" s="7"/>
      <c r="CI321" s="7"/>
      <c r="CJ321" s="7"/>
      <c r="CK321" s="7"/>
      <c r="CL321" s="7"/>
      <c r="CN321" s="49"/>
      <c r="CO321" s="49"/>
      <c r="CP321" s="49"/>
      <c r="CQ321" s="4"/>
    </row>
    <row r="322" spans="1:95" s="1" customFormat="1" x14ac:dyDescent="0.3">
      <c r="A322" s="1">
        <f t="shared" si="152"/>
        <v>0</v>
      </c>
      <c r="B322" s="1" t="e">
        <f t="shared" si="135"/>
        <v>#N/A</v>
      </c>
      <c r="J322" s="4"/>
      <c r="K322" s="4"/>
      <c r="L322" s="4"/>
      <c r="M322" s="63"/>
      <c r="Y322" s="60"/>
      <c r="AA322" s="1">
        <f t="shared" si="136"/>
        <v>0</v>
      </c>
      <c r="AB322" s="1">
        <f t="shared" si="137"/>
        <v>0</v>
      </c>
      <c r="AC322" s="1">
        <f t="shared" si="138"/>
        <v>0</v>
      </c>
      <c r="AD322" s="1" t="str">
        <f t="shared" si="153"/>
        <v/>
      </c>
      <c r="AE322" s="1" t="str">
        <f t="shared" ref="AE322:AG330" si="158">IF($C322="","",G322-G321)</f>
        <v/>
      </c>
      <c r="AF322" s="1" t="str">
        <f t="shared" si="158"/>
        <v/>
      </c>
      <c r="AG322" s="1" t="str">
        <f t="shared" si="158"/>
        <v/>
      </c>
      <c r="AH322" s="1" t="e">
        <f t="shared" si="156"/>
        <v>#N/A</v>
      </c>
      <c r="AI322" s="9" t="e">
        <f t="shared" si="139"/>
        <v>#N/A</v>
      </c>
      <c r="AJ322" s="9" t="e">
        <f t="shared" si="140"/>
        <v>#N/A</v>
      </c>
      <c r="AK322" s="9" t="e">
        <f t="shared" si="141"/>
        <v>#N/A</v>
      </c>
      <c r="AL322" s="9" t="e">
        <f t="shared" si="142"/>
        <v>#N/A</v>
      </c>
      <c r="AM322" s="9" t="e">
        <f t="shared" si="143"/>
        <v>#N/A</v>
      </c>
      <c r="AN322" s="9" t="e">
        <f t="shared" si="144"/>
        <v>#N/A</v>
      </c>
      <c r="AO322" s="9" t="e">
        <f t="shared" si="145"/>
        <v>#N/A</v>
      </c>
      <c r="AP322" s="1" t="str">
        <f t="shared" ref="AP322:AQ330" si="159">IF($C322="","",V322-V321)</f>
        <v/>
      </c>
      <c r="AQ322" s="1" t="str">
        <f t="shared" si="159"/>
        <v/>
      </c>
      <c r="AS322" s="1" t="str">
        <f t="shared" si="154"/>
        <v/>
      </c>
      <c r="AT322" s="1" t="e">
        <f t="shared" si="155"/>
        <v>#N/A</v>
      </c>
      <c r="AU322" s="1" t="e">
        <f t="shared" si="146"/>
        <v>#N/A</v>
      </c>
      <c r="AV322" s="9" t="e">
        <f t="shared" si="147"/>
        <v>#N/A</v>
      </c>
      <c r="AW322" s="9" t="e">
        <f t="shared" si="148"/>
        <v>#N/A</v>
      </c>
      <c r="AX322" s="9" t="e">
        <f t="shared" si="149"/>
        <v>#N/A</v>
      </c>
      <c r="AY322" s="9" t="e">
        <f t="shared" si="150"/>
        <v>#N/A</v>
      </c>
      <c r="AZ322" s="9" t="e">
        <f t="shared" si="151"/>
        <v>#N/A</v>
      </c>
      <c r="BA322" s="1">
        <f t="shared" si="157"/>
        <v>0</v>
      </c>
      <c r="BB322" s="7"/>
      <c r="BC322" s="7"/>
      <c r="BD322" s="7"/>
      <c r="BE322" s="7"/>
      <c r="BF322" s="7"/>
      <c r="BG322" s="7"/>
      <c r="BH322" s="7"/>
      <c r="BI322" s="7"/>
      <c r="BJ322" s="7"/>
      <c r="BK322" s="7"/>
      <c r="BM322" s="50"/>
      <c r="BX322" s="7"/>
      <c r="BY322" s="4"/>
      <c r="BZ322" s="7"/>
      <c r="CA322" s="7"/>
      <c r="CB322" s="7"/>
      <c r="CE322" s="7"/>
      <c r="CF322" s="7"/>
      <c r="CG322" s="7"/>
      <c r="CH322" s="7"/>
      <c r="CI322" s="7"/>
      <c r="CJ322" s="7"/>
      <c r="CK322" s="7"/>
      <c r="CL322" s="7"/>
      <c r="CN322" s="49"/>
      <c r="CO322" s="49"/>
      <c r="CP322" s="49"/>
      <c r="CQ322" s="4"/>
    </row>
    <row r="323" spans="1:95" s="1" customFormat="1" x14ac:dyDescent="0.3">
      <c r="A323" s="1">
        <f t="shared" si="152"/>
        <v>0</v>
      </c>
      <c r="B323" s="1" t="e">
        <f t="shared" si="135"/>
        <v>#N/A</v>
      </c>
      <c r="J323" s="4"/>
      <c r="K323" s="4"/>
      <c r="L323" s="4"/>
      <c r="M323" s="63"/>
      <c r="Y323" s="60"/>
      <c r="AA323" s="1">
        <f t="shared" si="136"/>
        <v>0</v>
      </c>
      <c r="AB323" s="1">
        <f t="shared" si="137"/>
        <v>0</v>
      </c>
      <c r="AC323" s="1">
        <f t="shared" si="138"/>
        <v>0</v>
      </c>
      <c r="AD323" s="1" t="str">
        <f t="shared" si="153"/>
        <v/>
      </c>
      <c r="AE323" s="1" t="str">
        <f t="shared" si="158"/>
        <v/>
      </c>
      <c r="AF323" s="1" t="str">
        <f t="shared" si="158"/>
        <v/>
      </c>
      <c r="AG323" s="1" t="str">
        <f t="shared" si="158"/>
        <v/>
      </c>
      <c r="AH323" s="1" t="e">
        <f t="shared" si="156"/>
        <v>#N/A</v>
      </c>
      <c r="AI323" s="9" t="e">
        <f t="shared" si="139"/>
        <v>#N/A</v>
      </c>
      <c r="AJ323" s="9" t="e">
        <f t="shared" si="140"/>
        <v>#N/A</v>
      </c>
      <c r="AK323" s="9" t="e">
        <f t="shared" si="141"/>
        <v>#N/A</v>
      </c>
      <c r="AL323" s="9" t="e">
        <f t="shared" si="142"/>
        <v>#N/A</v>
      </c>
      <c r="AM323" s="9" t="e">
        <f t="shared" si="143"/>
        <v>#N/A</v>
      </c>
      <c r="AN323" s="9" t="e">
        <f t="shared" si="144"/>
        <v>#N/A</v>
      </c>
      <c r="AO323" s="9" t="e">
        <f t="shared" si="145"/>
        <v>#N/A</v>
      </c>
      <c r="AP323" s="1" t="str">
        <f t="shared" si="159"/>
        <v/>
      </c>
      <c r="AQ323" s="1" t="str">
        <f t="shared" si="159"/>
        <v/>
      </c>
      <c r="AS323" s="1" t="str">
        <f t="shared" si="154"/>
        <v/>
      </c>
      <c r="AT323" s="1" t="e">
        <f t="shared" si="155"/>
        <v>#N/A</v>
      </c>
      <c r="AU323" s="1" t="e">
        <f t="shared" si="146"/>
        <v>#N/A</v>
      </c>
      <c r="AV323" s="9" t="e">
        <f t="shared" si="147"/>
        <v>#N/A</v>
      </c>
      <c r="AW323" s="9" t="e">
        <f t="shared" si="148"/>
        <v>#N/A</v>
      </c>
      <c r="AX323" s="9" t="e">
        <f t="shared" si="149"/>
        <v>#N/A</v>
      </c>
      <c r="AY323" s="9" t="e">
        <f t="shared" si="150"/>
        <v>#N/A</v>
      </c>
      <c r="AZ323" s="9" t="e">
        <f t="shared" si="151"/>
        <v>#N/A</v>
      </c>
      <c r="BA323" s="1">
        <f t="shared" si="157"/>
        <v>0</v>
      </c>
      <c r="BB323" s="7"/>
      <c r="BC323" s="7"/>
      <c r="BD323" s="7"/>
      <c r="BE323" s="7"/>
      <c r="BF323" s="7"/>
      <c r="BG323" s="7"/>
      <c r="BH323" s="7"/>
      <c r="BI323" s="7"/>
      <c r="BJ323" s="7"/>
      <c r="BK323" s="7"/>
      <c r="BM323" s="50"/>
      <c r="BX323" s="7"/>
      <c r="BY323" s="4"/>
      <c r="BZ323" s="7"/>
      <c r="CA323" s="7"/>
      <c r="CB323" s="7"/>
      <c r="CE323" s="7"/>
      <c r="CF323" s="7"/>
      <c r="CG323" s="7"/>
      <c r="CH323" s="7"/>
      <c r="CI323" s="7"/>
      <c r="CJ323" s="7"/>
      <c r="CK323" s="7"/>
      <c r="CL323" s="7"/>
      <c r="CN323" s="49"/>
      <c r="CO323" s="49"/>
      <c r="CP323" s="49"/>
      <c r="CQ323" s="4"/>
    </row>
    <row r="324" spans="1:95" s="1" customFormat="1" x14ac:dyDescent="0.3">
      <c r="A324" s="1">
        <f t="shared" si="152"/>
        <v>0</v>
      </c>
      <c r="B324" s="1" t="e">
        <f t="shared" si="135"/>
        <v>#N/A</v>
      </c>
      <c r="J324" s="4"/>
      <c r="K324" s="4"/>
      <c r="L324" s="4"/>
      <c r="M324" s="63"/>
      <c r="Y324" s="60"/>
      <c r="AA324" s="1">
        <f t="shared" si="136"/>
        <v>0</v>
      </c>
      <c r="AB324" s="1">
        <f t="shared" si="137"/>
        <v>0</v>
      </c>
      <c r="AC324" s="1">
        <f t="shared" si="138"/>
        <v>0</v>
      </c>
      <c r="AD324" s="1" t="str">
        <f t="shared" si="153"/>
        <v/>
      </c>
      <c r="AE324" s="1" t="str">
        <f t="shared" si="158"/>
        <v/>
      </c>
      <c r="AF324" s="1" t="str">
        <f t="shared" si="158"/>
        <v/>
      </c>
      <c r="AG324" s="1" t="str">
        <f t="shared" si="158"/>
        <v/>
      </c>
      <c r="AH324" s="1" t="e">
        <f t="shared" si="156"/>
        <v>#N/A</v>
      </c>
      <c r="AI324" s="9" t="e">
        <f t="shared" si="139"/>
        <v>#N/A</v>
      </c>
      <c r="AJ324" s="9" t="e">
        <f t="shared" si="140"/>
        <v>#N/A</v>
      </c>
      <c r="AK324" s="9" t="e">
        <f t="shared" si="141"/>
        <v>#N/A</v>
      </c>
      <c r="AL324" s="9" t="e">
        <f t="shared" si="142"/>
        <v>#N/A</v>
      </c>
      <c r="AM324" s="9" t="e">
        <f t="shared" si="143"/>
        <v>#N/A</v>
      </c>
      <c r="AN324" s="9" t="e">
        <f t="shared" si="144"/>
        <v>#N/A</v>
      </c>
      <c r="AO324" s="9" t="e">
        <f t="shared" si="145"/>
        <v>#N/A</v>
      </c>
      <c r="AP324" s="1" t="str">
        <f t="shared" si="159"/>
        <v/>
      </c>
      <c r="AQ324" s="1" t="str">
        <f t="shared" si="159"/>
        <v/>
      </c>
      <c r="AS324" s="1" t="str">
        <f t="shared" si="154"/>
        <v/>
      </c>
      <c r="AT324" s="1" t="e">
        <f t="shared" si="155"/>
        <v>#N/A</v>
      </c>
      <c r="AU324" s="1" t="e">
        <f t="shared" si="146"/>
        <v>#N/A</v>
      </c>
      <c r="AV324" s="9" t="e">
        <f t="shared" si="147"/>
        <v>#N/A</v>
      </c>
      <c r="AW324" s="9" t="e">
        <f t="shared" si="148"/>
        <v>#N/A</v>
      </c>
      <c r="AX324" s="9" t="e">
        <f t="shared" si="149"/>
        <v>#N/A</v>
      </c>
      <c r="AY324" s="9" t="e">
        <f t="shared" si="150"/>
        <v>#N/A</v>
      </c>
      <c r="AZ324" s="9" t="e">
        <f t="shared" si="151"/>
        <v>#N/A</v>
      </c>
      <c r="BA324" s="1">
        <f t="shared" si="157"/>
        <v>0</v>
      </c>
      <c r="BB324" s="7"/>
      <c r="BC324" s="7"/>
      <c r="BD324" s="7"/>
      <c r="BE324" s="7"/>
      <c r="BF324" s="7"/>
      <c r="BG324" s="7"/>
      <c r="BH324" s="7"/>
      <c r="BI324" s="7"/>
      <c r="BJ324" s="7"/>
      <c r="BK324" s="7"/>
      <c r="BM324" s="50"/>
      <c r="BX324" s="7"/>
      <c r="BY324" s="4"/>
      <c r="BZ324" s="7"/>
      <c r="CA324" s="7"/>
      <c r="CB324" s="7"/>
      <c r="CE324" s="7"/>
      <c r="CF324" s="7"/>
      <c r="CG324" s="7"/>
      <c r="CH324" s="7"/>
      <c r="CI324" s="7"/>
      <c r="CJ324" s="7"/>
      <c r="CK324" s="7"/>
      <c r="CL324" s="7"/>
      <c r="CN324" s="49"/>
      <c r="CO324" s="49"/>
      <c r="CP324" s="49"/>
      <c r="CQ324" s="4"/>
    </row>
    <row r="325" spans="1:95" s="1" customFormat="1" x14ac:dyDescent="0.3">
      <c r="A325" s="1">
        <f t="shared" si="152"/>
        <v>0</v>
      </c>
      <c r="B325" s="1" t="e">
        <f t="shared" si="135"/>
        <v>#N/A</v>
      </c>
      <c r="J325" s="4"/>
      <c r="K325" s="4"/>
      <c r="L325" s="4"/>
      <c r="M325" s="63"/>
      <c r="Y325" s="60"/>
      <c r="AA325" s="1">
        <f t="shared" si="136"/>
        <v>0</v>
      </c>
      <c r="AB325" s="1">
        <f t="shared" si="137"/>
        <v>0</v>
      </c>
      <c r="AC325" s="1">
        <f t="shared" si="138"/>
        <v>0</v>
      </c>
      <c r="AD325" s="1" t="str">
        <f t="shared" si="153"/>
        <v/>
      </c>
      <c r="AE325" s="1" t="str">
        <f t="shared" si="158"/>
        <v/>
      </c>
      <c r="AF325" s="1" t="str">
        <f t="shared" si="158"/>
        <v/>
      </c>
      <c r="AG325" s="1" t="str">
        <f t="shared" si="158"/>
        <v/>
      </c>
      <c r="AH325" s="1" t="e">
        <f t="shared" si="156"/>
        <v>#N/A</v>
      </c>
      <c r="AI325" s="9" t="e">
        <f t="shared" si="139"/>
        <v>#N/A</v>
      </c>
      <c r="AJ325" s="9" t="e">
        <f t="shared" si="140"/>
        <v>#N/A</v>
      </c>
      <c r="AK325" s="9" t="e">
        <f t="shared" si="141"/>
        <v>#N/A</v>
      </c>
      <c r="AL325" s="9" t="e">
        <f t="shared" si="142"/>
        <v>#N/A</v>
      </c>
      <c r="AM325" s="9" t="e">
        <f t="shared" si="143"/>
        <v>#N/A</v>
      </c>
      <c r="AN325" s="9" t="e">
        <f t="shared" si="144"/>
        <v>#N/A</v>
      </c>
      <c r="AO325" s="9" t="e">
        <f t="shared" si="145"/>
        <v>#N/A</v>
      </c>
      <c r="AP325" s="1" t="str">
        <f t="shared" si="159"/>
        <v/>
      </c>
      <c r="AQ325" s="1" t="str">
        <f t="shared" si="159"/>
        <v/>
      </c>
      <c r="AS325" s="1" t="str">
        <f t="shared" si="154"/>
        <v/>
      </c>
      <c r="AT325" s="1" t="e">
        <f t="shared" si="155"/>
        <v>#N/A</v>
      </c>
      <c r="AU325" s="1" t="e">
        <f t="shared" si="146"/>
        <v>#N/A</v>
      </c>
      <c r="AV325" s="9" t="e">
        <f t="shared" si="147"/>
        <v>#N/A</v>
      </c>
      <c r="AW325" s="9" t="e">
        <f t="shared" si="148"/>
        <v>#N/A</v>
      </c>
      <c r="AX325" s="9" t="e">
        <f t="shared" si="149"/>
        <v>#N/A</v>
      </c>
      <c r="AY325" s="9" t="e">
        <f t="shared" si="150"/>
        <v>#N/A</v>
      </c>
      <c r="AZ325" s="9" t="e">
        <f t="shared" si="151"/>
        <v>#N/A</v>
      </c>
      <c r="BA325" s="1">
        <f t="shared" si="157"/>
        <v>0</v>
      </c>
      <c r="BB325" s="7"/>
      <c r="BC325" s="7"/>
      <c r="BD325" s="7"/>
      <c r="BE325" s="7"/>
      <c r="BF325" s="7"/>
      <c r="BG325" s="7"/>
      <c r="BH325" s="7"/>
      <c r="BI325" s="7"/>
      <c r="BJ325" s="7"/>
      <c r="BK325" s="7"/>
      <c r="BM325" s="50"/>
      <c r="BX325" s="7"/>
      <c r="BY325" s="4"/>
      <c r="BZ325" s="7"/>
      <c r="CA325" s="7"/>
      <c r="CB325" s="7"/>
      <c r="CE325" s="7"/>
      <c r="CF325" s="7"/>
      <c r="CG325" s="7"/>
      <c r="CH325" s="7"/>
      <c r="CI325" s="7"/>
      <c r="CJ325" s="7"/>
      <c r="CK325" s="7"/>
      <c r="CL325" s="7"/>
      <c r="CN325" s="49"/>
      <c r="CO325" s="49"/>
      <c r="CP325" s="49"/>
      <c r="CQ325" s="4"/>
    </row>
    <row r="326" spans="1:95" s="1" customFormat="1" x14ac:dyDescent="0.3">
      <c r="A326" s="1">
        <f t="shared" si="152"/>
        <v>0</v>
      </c>
      <c r="B326" s="1" t="e">
        <f t="shared" si="135"/>
        <v>#N/A</v>
      </c>
      <c r="J326" s="4"/>
      <c r="K326" s="4"/>
      <c r="L326" s="4"/>
      <c r="M326" s="63"/>
      <c r="Y326" s="60"/>
      <c r="AA326" s="1">
        <f t="shared" si="136"/>
        <v>0</v>
      </c>
      <c r="AB326" s="1">
        <f t="shared" si="137"/>
        <v>0</v>
      </c>
      <c r="AC326" s="1">
        <f t="shared" si="138"/>
        <v>0</v>
      </c>
      <c r="AD326" s="1" t="str">
        <f t="shared" si="153"/>
        <v/>
      </c>
      <c r="AE326" s="1" t="str">
        <f t="shared" si="158"/>
        <v/>
      </c>
      <c r="AF326" s="1" t="str">
        <f t="shared" si="158"/>
        <v/>
      </c>
      <c r="AG326" s="1" t="str">
        <f t="shared" si="158"/>
        <v/>
      </c>
      <c r="AH326" s="1" t="e">
        <f t="shared" si="156"/>
        <v>#N/A</v>
      </c>
      <c r="AI326" s="9" t="e">
        <f t="shared" si="139"/>
        <v>#N/A</v>
      </c>
      <c r="AJ326" s="9" t="e">
        <f t="shared" si="140"/>
        <v>#N/A</v>
      </c>
      <c r="AK326" s="9" t="e">
        <f t="shared" si="141"/>
        <v>#N/A</v>
      </c>
      <c r="AL326" s="9" t="e">
        <f t="shared" si="142"/>
        <v>#N/A</v>
      </c>
      <c r="AM326" s="9" t="e">
        <f t="shared" si="143"/>
        <v>#N/A</v>
      </c>
      <c r="AN326" s="9" t="e">
        <f t="shared" si="144"/>
        <v>#N/A</v>
      </c>
      <c r="AO326" s="9" t="e">
        <f t="shared" si="145"/>
        <v>#N/A</v>
      </c>
      <c r="AP326" s="1" t="str">
        <f t="shared" si="159"/>
        <v/>
      </c>
      <c r="AQ326" s="1" t="str">
        <f t="shared" si="159"/>
        <v/>
      </c>
      <c r="AS326" s="1" t="str">
        <f t="shared" si="154"/>
        <v/>
      </c>
      <c r="AT326" s="1" t="e">
        <f t="shared" si="155"/>
        <v>#N/A</v>
      </c>
      <c r="AU326" s="1" t="e">
        <f t="shared" si="146"/>
        <v>#N/A</v>
      </c>
      <c r="AV326" s="9" t="e">
        <f t="shared" si="147"/>
        <v>#N/A</v>
      </c>
      <c r="AW326" s="9" t="e">
        <f t="shared" si="148"/>
        <v>#N/A</v>
      </c>
      <c r="AX326" s="9" t="e">
        <f t="shared" si="149"/>
        <v>#N/A</v>
      </c>
      <c r="AY326" s="9" t="e">
        <f t="shared" si="150"/>
        <v>#N/A</v>
      </c>
      <c r="AZ326" s="9" t="e">
        <f t="shared" si="151"/>
        <v>#N/A</v>
      </c>
      <c r="BA326" s="1">
        <f t="shared" si="157"/>
        <v>0</v>
      </c>
      <c r="BB326" s="7"/>
      <c r="BC326" s="7"/>
      <c r="BD326" s="7"/>
      <c r="BE326" s="7"/>
      <c r="BF326" s="7"/>
      <c r="BG326" s="7"/>
      <c r="BH326" s="7"/>
      <c r="BI326" s="7"/>
      <c r="BJ326" s="7"/>
      <c r="BK326" s="7"/>
      <c r="BM326" s="50"/>
      <c r="BX326" s="7"/>
      <c r="BY326" s="4"/>
      <c r="BZ326" s="7"/>
      <c r="CA326" s="7"/>
      <c r="CB326" s="7"/>
      <c r="CE326" s="7"/>
      <c r="CF326" s="7"/>
      <c r="CG326" s="7"/>
      <c r="CH326" s="7"/>
      <c r="CI326" s="7"/>
      <c r="CJ326" s="7"/>
      <c r="CK326" s="7"/>
      <c r="CL326" s="7"/>
      <c r="CN326" s="49"/>
      <c r="CO326" s="49"/>
      <c r="CP326" s="49"/>
      <c r="CQ326" s="4"/>
    </row>
    <row r="327" spans="1:95" s="1" customFormat="1" x14ac:dyDescent="0.3">
      <c r="A327" s="1">
        <f t="shared" si="152"/>
        <v>0</v>
      </c>
      <c r="B327" s="1" t="e">
        <f t="shared" si="135"/>
        <v>#N/A</v>
      </c>
      <c r="J327" s="4"/>
      <c r="K327" s="4"/>
      <c r="L327" s="4"/>
      <c r="M327" s="63"/>
      <c r="Y327" s="60"/>
      <c r="AA327" s="1">
        <f t="shared" si="136"/>
        <v>0</v>
      </c>
      <c r="AB327" s="1">
        <f t="shared" si="137"/>
        <v>0</v>
      </c>
      <c r="AC327" s="1">
        <f t="shared" si="138"/>
        <v>0</v>
      </c>
      <c r="AD327" s="1" t="str">
        <f t="shared" si="153"/>
        <v/>
      </c>
      <c r="AE327" s="1" t="str">
        <f t="shared" si="158"/>
        <v/>
      </c>
      <c r="AF327" s="1" t="str">
        <f t="shared" si="158"/>
        <v/>
      </c>
      <c r="AG327" s="1" t="str">
        <f t="shared" si="158"/>
        <v/>
      </c>
      <c r="AH327" s="1" t="e">
        <f t="shared" si="156"/>
        <v>#N/A</v>
      </c>
      <c r="AI327" s="9" t="e">
        <f t="shared" si="139"/>
        <v>#N/A</v>
      </c>
      <c r="AJ327" s="9" t="e">
        <f t="shared" si="140"/>
        <v>#N/A</v>
      </c>
      <c r="AK327" s="9" t="e">
        <f t="shared" si="141"/>
        <v>#N/A</v>
      </c>
      <c r="AL327" s="9" t="e">
        <f t="shared" si="142"/>
        <v>#N/A</v>
      </c>
      <c r="AM327" s="9" t="e">
        <f t="shared" si="143"/>
        <v>#N/A</v>
      </c>
      <c r="AN327" s="9" t="e">
        <f t="shared" si="144"/>
        <v>#N/A</v>
      </c>
      <c r="AO327" s="9" t="e">
        <f t="shared" si="145"/>
        <v>#N/A</v>
      </c>
      <c r="AP327" s="1" t="str">
        <f t="shared" si="159"/>
        <v/>
      </c>
      <c r="AQ327" s="1" t="str">
        <f t="shared" si="159"/>
        <v/>
      </c>
      <c r="AS327" s="1" t="str">
        <f t="shared" si="154"/>
        <v/>
      </c>
      <c r="AT327" s="1" t="e">
        <f t="shared" si="155"/>
        <v>#N/A</v>
      </c>
      <c r="AU327" s="1" t="e">
        <f t="shared" si="146"/>
        <v>#N/A</v>
      </c>
      <c r="AV327" s="9" t="e">
        <f t="shared" si="147"/>
        <v>#N/A</v>
      </c>
      <c r="AW327" s="9" t="e">
        <f t="shared" si="148"/>
        <v>#N/A</v>
      </c>
      <c r="AX327" s="9" t="e">
        <f t="shared" si="149"/>
        <v>#N/A</v>
      </c>
      <c r="AY327" s="9" t="e">
        <f t="shared" si="150"/>
        <v>#N/A</v>
      </c>
      <c r="AZ327" s="9" t="e">
        <f t="shared" si="151"/>
        <v>#N/A</v>
      </c>
      <c r="BA327" s="1">
        <f t="shared" si="157"/>
        <v>0</v>
      </c>
      <c r="BB327" s="7"/>
      <c r="BC327" s="7"/>
      <c r="BD327" s="7"/>
      <c r="BE327" s="7"/>
      <c r="BF327" s="7"/>
      <c r="BG327" s="7"/>
      <c r="BH327" s="7"/>
      <c r="BI327" s="7"/>
      <c r="BJ327" s="7"/>
      <c r="BK327" s="7"/>
      <c r="BM327" s="50"/>
      <c r="BX327" s="7"/>
      <c r="BY327" s="4"/>
      <c r="BZ327" s="7"/>
      <c r="CA327" s="7"/>
      <c r="CB327" s="7"/>
      <c r="CE327" s="7"/>
      <c r="CF327" s="7"/>
      <c r="CG327" s="7"/>
      <c r="CH327" s="7"/>
      <c r="CI327" s="7"/>
      <c r="CJ327" s="7"/>
      <c r="CK327" s="7"/>
      <c r="CL327" s="7"/>
      <c r="CN327" s="49"/>
      <c r="CO327" s="49"/>
      <c r="CP327" s="49"/>
      <c r="CQ327" s="4"/>
    </row>
    <row r="328" spans="1:95" s="1" customFormat="1" x14ac:dyDescent="0.3">
      <c r="A328" s="1">
        <f t="shared" si="152"/>
        <v>0</v>
      </c>
      <c r="B328" s="1" t="e">
        <f t="shared" si="135"/>
        <v>#N/A</v>
      </c>
      <c r="J328" s="4"/>
      <c r="K328" s="4"/>
      <c r="L328" s="4"/>
      <c r="M328" s="63"/>
      <c r="Y328" s="60"/>
      <c r="AA328" s="1">
        <f t="shared" si="136"/>
        <v>0</v>
      </c>
      <c r="AB328" s="1">
        <f t="shared" si="137"/>
        <v>0</v>
      </c>
      <c r="AC328" s="1">
        <f t="shared" si="138"/>
        <v>0</v>
      </c>
      <c r="AD328" s="1" t="str">
        <f t="shared" si="153"/>
        <v/>
      </c>
      <c r="AE328" s="1" t="str">
        <f t="shared" si="158"/>
        <v/>
      </c>
      <c r="AF328" s="1" t="str">
        <f t="shared" si="158"/>
        <v/>
      </c>
      <c r="AG328" s="1" t="str">
        <f t="shared" si="158"/>
        <v/>
      </c>
      <c r="AH328" s="1" t="e">
        <f t="shared" si="156"/>
        <v>#N/A</v>
      </c>
      <c r="AI328" s="9" t="e">
        <f t="shared" si="139"/>
        <v>#N/A</v>
      </c>
      <c r="AJ328" s="9" t="e">
        <f t="shared" si="140"/>
        <v>#N/A</v>
      </c>
      <c r="AK328" s="9" t="e">
        <f t="shared" si="141"/>
        <v>#N/A</v>
      </c>
      <c r="AL328" s="9" t="e">
        <f t="shared" si="142"/>
        <v>#N/A</v>
      </c>
      <c r="AM328" s="9" t="e">
        <f t="shared" si="143"/>
        <v>#N/A</v>
      </c>
      <c r="AN328" s="9" t="e">
        <f t="shared" si="144"/>
        <v>#N/A</v>
      </c>
      <c r="AO328" s="9" t="e">
        <f t="shared" si="145"/>
        <v>#N/A</v>
      </c>
      <c r="AP328" s="1" t="str">
        <f t="shared" si="159"/>
        <v/>
      </c>
      <c r="AQ328" s="1" t="str">
        <f t="shared" si="159"/>
        <v/>
      </c>
      <c r="AS328" s="1" t="str">
        <f t="shared" si="154"/>
        <v/>
      </c>
      <c r="AT328" s="1" t="e">
        <f t="shared" si="155"/>
        <v>#N/A</v>
      </c>
      <c r="AU328" s="1" t="e">
        <f t="shared" si="146"/>
        <v>#N/A</v>
      </c>
      <c r="AV328" s="9" t="e">
        <f t="shared" si="147"/>
        <v>#N/A</v>
      </c>
      <c r="AW328" s="9" t="e">
        <f t="shared" si="148"/>
        <v>#N/A</v>
      </c>
      <c r="AX328" s="9" t="e">
        <f t="shared" si="149"/>
        <v>#N/A</v>
      </c>
      <c r="AY328" s="9" t="e">
        <f t="shared" si="150"/>
        <v>#N/A</v>
      </c>
      <c r="AZ328" s="9" t="e">
        <f t="shared" si="151"/>
        <v>#N/A</v>
      </c>
      <c r="BA328" s="1">
        <f t="shared" si="157"/>
        <v>0</v>
      </c>
      <c r="BB328" s="7"/>
      <c r="BC328" s="7"/>
      <c r="BD328" s="7"/>
      <c r="BE328" s="7"/>
      <c r="BF328" s="7"/>
      <c r="BG328" s="7"/>
      <c r="BH328" s="7"/>
      <c r="BI328" s="7"/>
      <c r="BJ328" s="7"/>
      <c r="BK328" s="7"/>
      <c r="BM328" s="50"/>
      <c r="BX328" s="7"/>
      <c r="BY328" s="4"/>
      <c r="BZ328" s="7"/>
      <c r="CA328" s="7"/>
      <c r="CB328" s="7"/>
      <c r="CE328" s="7"/>
      <c r="CF328" s="7"/>
      <c r="CG328" s="7"/>
      <c r="CH328" s="7"/>
      <c r="CI328" s="7"/>
      <c r="CJ328" s="7"/>
      <c r="CK328" s="7"/>
      <c r="CL328" s="7"/>
      <c r="CN328" s="49"/>
      <c r="CO328" s="49"/>
      <c r="CP328" s="49"/>
      <c r="CQ328" s="4"/>
    </row>
    <row r="329" spans="1:95" s="1" customFormat="1" x14ac:dyDescent="0.3">
      <c r="A329" s="1">
        <f t="shared" si="152"/>
        <v>0</v>
      </c>
      <c r="B329" s="1" t="e">
        <f t="shared" si="135"/>
        <v>#N/A</v>
      </c>
      <c r="J329" s="4"/>
      <c r="K329" s="4"/>
      <c r="L329" s="4"/>
      <c r="M329" s="63"/>
      <c r="Y329" s="60"/>
      <c r="AA329" s="1">
        <f t="shared" si="136"/>
        <v>0</v>
      </c>
      <c r="AB329" s="1">
        <f t="shared" si="137"/>
        <v>0</v>
      </c>
      <c r="AC329" s="1">
        <f t="shared" si="138"/>
        <v>0</v>
      </c>
      <c r="AD329" s="1" t="str">
        <f t="shared" si="153"/>
        <v/>
      </c>
      <c r="AE329" s="1" t="str">
        <f t="shared" si="158"/>
        <v/>
      </c>
      <c r="AF329" s="1" t="str">
        <f t="shared" si="158"/>
        <v/>
      </c>
      <c r="AG329" s="1" t="str">
        <f t="shared" si="158"/>
        <v/>
      </c>
      <c r="AH329" s="1" t="e">
        <f t="shared" si="156"/>
        <v>#N/A</v>
      </c>
      <c r="AI329" s="9" t="e">
        <f t="shared" si="139"/>
        <v>#N/A</v>
      </c>
      <c r="AJ329" s="9" t="e">
        <f t="shared" si="140"/>
        <v>#N/A</v>
      </c>
      <c r="AK329" s="9" t="e">
        <f t="shared" si="141"/>
        <v>#N/A</v>
      </c>
      <c r="AL329" s="9" t="e">
        <f t="shared" si="142"/>
        <v>#N/A</v>
      </c>
      <c r="AM329" s="9" t="e">
        <f t="shared" si="143"/>
        <v>#N/A</v>
      </c>
      <c r="AN329" s="9" t="e">
        <f t="shared" si="144"/>
        <v>#N/A</v>
      </c>
      <c r="AO329" s="9" t="e">
        <f t="shared" si="145"/>
        <v>#N/A</v>
      </c>
      <c r="AP329" s="1" t="str">
        <f t="shared" si="159"/>
        <v/>
      </c>
      <c r="AQ329" s="1" t="str">
        <f t="shared" si="159"/>
        <v/>
      </c>
      <c r="AS329" s="1" t="str">
        <f t="shared" si="154"/>
        <v/>
      </c>
      <c r="AT329" s="1" t="e">
        <f t="shared" si="155"/>
        <v>#N/A</v>
      </c>
      <c r="AU329" s="1" t="e">
        <f t="shared" si="146"/>
        <v>#N/A</v>
      </c>
      <c r="AV329" s="9" t="e">
        <f t="shared" si="147"/>
        <v>#N/A</v>
      </c>
      <c r="AW329" s="9" t="e">
        <f t="shared" si="148"/>
        <v>#N/A</v>
      </c>
      <c r="AX329" s="9" t="e">
        <f t="shared" si="149"/>
        <v>#N/A</v>
      </c>
      <c r="AY329" s="9" t="e">
        <f t="shared" si="150"/>
        <v>#N/A</v>
      </c>
      <c r="AZ329" s="9" t="e">
        <f t="shared" si="151"/>
        <v>#N/A</v>
      </c>
      <c r="BA329" s="1">
        <f t="shared" si="157"/>
        <v>0</v>
      </c>
      <c r="BB329" s="7"/>
      <c r="BC329" s="7"/>
      <c r="BD329" s="7"/>
      <c r="BE329" s="7"/>
      <c r="BF329" s="7"/>
      <c r="BG329" s="7"/>
      <c r="BH329" s="7"/>
      <c r="BI329" s="7"/>
      <c r="BJ329" s="7"/>
      <c r="BK329" s="7"/>
      <c r="BM329" s="50"/>
      <c r="BX329" s="7"/>
      <c r="BY329" s="4"/>
      <c r="BZ329" s="7"/>
      <c r="CA329" s="7"/>
      <c r="CB329" s="7"/>
      <c r="CE329" s="7"/>
      <c r="CF329" s="7"/>
      <c r="CG329" s="7"/>
      <c r="CH329" s="7"/>
      <c r="CI329" s="7"/>
      <c r="CJ329" s="7"/>
      <c r="CK329" s="7"/>
      <c r="CL329" s="7"/>
      <c r="CN329" s="49"/>
      <c r="CO329" s="49"/>
      <c r="CP329" s="49"/>
      <c r="CQ329" s="4"/>
    </row>
    <row r="330" spans="1:95" s="1" customFormat="1" x14ac:dyDescent="0.3">
      <c r="A330" s="1">
        <f t="shared" si="152"/>
        <v>0</v>
      </c>
      <c r="B330" s="1" t="e">
        <f t="shared" si="135"/>
        <v>#N/A</v>
      </c>
      <c r="J330" s="4"/>
      <c r="K330" s="4"/>
      <c r="L330" s="4"/>
      <c r="M330" s="63"/>
      <c r="Y330" s="60"/>
      <c r="AA330" s="1">
        <f t="shared" si="136"/>
        <v>0</v>
      </c>
      <c r="AB330" s="1">
        <f t="shared" si="137"/>
        <v>0</v>
      </c>
      <c r="AC330" s="1">
        <f t="shared" si="138"/>
        <v>0</v>
      </c>
      <c r="AD330" s="1" t="str">
        <f t="shared" si="153"/>
        <v/>
      </c>
      <c r="AE330" s="1" t="str">
        <f t="shared" si="158"/>
        <v/>
      </c>
      <c r="AF330" s="1" t="str">
        <f t="shared" si="158"/>
        <v/>
      </c>
      <c r="AG330" s="1" t="str">
        <f t="shared" si="158"/>
        <v/>
      </c>
      <c r="AH330" s="1" t="e">
        <f t="shared" si="156"/>
        <v>#N/A</v>
      </c>
      <c r="AI330" s="9" t="e">
        <f t="shared" si="139"/>
        <v>#N/A</v>
      </c>
      <c r="AJ330" s="9" t="e">
        <f t="shared" si="140"/>
        <v>#N/A</v>
      </c>
      <c r="AK330" s="9" t="e">
        <f t="shared" si="141"/>
        <v>#N/A</v>
      </c>
      <c r="AL330" s="9" t="e">
        <f t="shared" si="142"/>
        <v>#N/A</v>
      </c>
      <c r="AM330" s="9" t="e">
        <f t="shared" si="143"/>
        <v>#N/A</v>
      </c>
      <c r="AN330" s="9" t="e">
        <f t="shared" si="144"/>
        <v>#N/A</v>
      </c>
      <c r="AO330" s="9" t="e">
        <f t="shared" si="145"/>
        <v>#N/A</v>
      </c>
      <c r="AP330" s="1" t="str">
        <f t="shared" si="159"/>
        <v/>
      </c>
      <c r="AQ330" s="1" t="str">
        <f t="shared" si="159"/>
        <v/>
      </c>
      <c r="AS330" s="1" t="str">
        <f t="shared" si="154"/>
        <v/>
      </c>
      <c r="AT330" s="1" t="e">
        <f t="shared" si="155"/>
        <v>#N/A</v>
      </c>
      <c r="AU330" s="1" t="e">
        <f t="shared" si="146"/>
        <v>#N/A</v>
      </c>
      <c r="AV330" s="9" t="e">
        <f t="shared" si="147"/>
        <v>#N/A</v>
      </c>
      <c r="AW330" s="9" t="e">
        <f t="shared" si="148"/>
        <v>#N/A</v>
      </c>
      <c r="AX330" s="9" t="e">
        <f t="shared" si="149"/>
        <v>#N/A</v>
      </c>
      <c r="AY330" s="9" t="e">
        <f t="shared" si="150"/>
        <v>#N/A</v>
      </c>
      <c r="AZ330" s="9" t="e">
        <f t="shared" si="151"/>
        <v>#N/A</v>
      </c>
      <c r="BA330" s="1">
        <f t="shared" si="157"/>
        <v>0</v>
      </c>
      <c r="BB330" s="7"/>
      <c r="BC330" s="7"/>
      <c r="BD330" s="7"/>
      <c r="BE330" s="7"/>
      <c r="BF330" s="7"/>
      <c r="BG330" s="7"/>
      <c r="BH330" s="7"/>
      <c r="BI330" s="7"/>
      <c r="BJ330" s="7"/>
      <c r="BK330" s="7"/>
      <c r="BM330" s="50"/>
      <c r="BX330" s="7"/>
      <c r="BY330" s="4"/>
      <c r="BZ330" s="7"/>
      <c r="CA330" s="7"/>
      <c r="CB330" s="7"/>
      <c r="CE330" s="7"/>
      <c r="CF330" s="7"/>
      <c r="CG330" s="7"/>
      <c r="CH330" s="7"/>
      <c r="CI330" s="7"/>
      <c r="CJ330" s="7"/>
      <c r="CK330" s="7"/>
      <c r="CL330" s="7"/>
      <c r="CN330" s="49"/>
      <c r="CO330" s="49"/>
      <c r="CP330" s="49"/>
      <c r="CQ330" s="4"/>
    </row>
    <row r="331" spans="1:95" s="1" customFormat="1" x14ac:dyDescent="0.3">
      <c r="C331" s="3"/>
      <c r="D331" s="3"/>
      <c r="E331" s="3"/>
      <c r="F331" s="3"/>
      <c r="G331" s="3"/>
      <c r="H331" s="3"/>
      <c r="I331" s="3"/>
      <c r="J331" s="67"/>
      <c r="K331" s="67"/>
      <c r="L331" s="67"/>
      <c r="M331" s="68"/>
      <c r="N331" s="3"/>
      <c r="O331" s="3"/>
      <c r="P331" s="3"/>
      <c r="Q331" s="3"/>
      <c r="R331" s="3"/>
      <c r="S331" s="3"/>
      <c r="T331" s="3"/>
      <c r="U331" s="3"/>
      <c r="V331" s="3"/>
      <c r="W331" s="3"/>
      <c r="X331" s="3"/>
      <c r="Y331" s="62"/>
      <c r="Z331" s="3"/>
      <c r="AI331" s="9"/>
      <c r="AJ331" s="9"/>
      <c r="AK331" s="9"/>
      <c r="AL331" s="9"/>
      <c r="AM331" s="9"/>
      <c r="AN331" s="9"/>
      <c r="AO331" s="9"/>
      <c r="AV331" s="9"/>
      <c r="AW331" s="9"/>
      <c r="AX331" s="9"/>
      <c r="AY331" s="9"/>
      <c r="AZ331" s="9"/>
      <c r="BB331" s="7"/>
      <c r="BC331" s="7"/>
      <c r="BD331" s="7"/>
      <c r="BE331" s="7"/>
      <c r="BF331" s="7"/>
      <c r="BG331" s="7"/>
      <c r="BH331" s="7"/>
      <c r="BI331" s="7"/>
      <c r="BJ331" s="7"/>
      <c r="BK331" s="7"/>
      <c r="BM331" s="50"/>
      <c r="BX331" s="7"/>
      <c r="BY331" s="4"/>
      <c r="BZ331" s="7"/>
      <c r="CA331" s="7"/>
      <c r="CB331" s="7"/>
      <c r="CE331" s="7"/>
      <c r="CF331" s="7"/>
      <c r="CG331" s="7"/>
      <c r="CH331" s="7"/>
      <c r="CI331" s="7"/>
      <c r="CJ331" s="7"/>
      <c r="CK331" s="7"/>
      <c r="CL331" s="7"/>
      <c r="CN331" s="49"/>
      <c r="CO331" s="49"/>
      <c r="CP331" s="49"/>
      <c r="CQ331" s="4"/>
    </row>
    <row r="332" spans="1:95" s="1" customFormat="1" x14ac:dyDescent="0.3">
      <c r="C332" s="3"/>
      <c r="D332" s="3"/>
      <c r="E332" s="3"/>
      <c r="F332" s="3"/>
      <c r="G332" s="3"/>
      <c r="H332" s="3"/>
      <c r="I332" s="3"/>
      <c r="J332" s="67"/>
      <c r="K332" s="67"/>
      <c r="L332" s="67"/>
      <c r="M332" s="68"/>
      <c r="N332" s="3"/>
      <c r="O332" s="3"/>
      <c r="P332" s="3"/>
      <c r="Q332" s="3"/>
      <c r="R332" s="3"/>
      <c r="S332" s="3"/>
      <c r="T332" s="3"/>
      <c r="U332" s="3"/>
      <c r="V332" s="3"/>
      <c r="W332" s="3"/>
      <c r="X332" s="3"/>
      <c r="Y332" s="62"/>
      <c r="Z332" s="3"/>
      <c r="AI332" s="9"/>
      <c r="AJ332" s="9"/>
      <c r="AK332" s="9"/>
      <c r="AL332" s="9"/>
      <c r="AM332" s="9"/>
      <c r="AN332" s="9"/>
      <c r="AO332" s="9"/>
      <c r="AV332" s="9"/>
      <c r="AW332" s="9"/>
      <c r="AX332" s="9"/>
      <c r="AY332" s="9"/>
      <c r="AZ332" s="9"/>
      <c r="BB332" s="7"/>
      <c r="BC332" s="7"/>
      <c r="BD332" s="7"/>
      <c r="BE332" s="7"/>
      <c r="BF332" s="7"/>
      <c r="BG332" s="7"/>
      <c r="BH332" s="7"/>
      <c r="BI332" s="7"/>
      <c r="BJ332" s="7"/>
      <c r="BK332" s="7"/>
      <c r="BM332" s="50"/>
      <c r="BX332" s="7"/>
      <c r="BY332" s="4"/>
      <c r="BZ332" s="7"/>
      <c r="CA332" s="7"/>
      <c r="CB332" s="7"/>
      <c r="CE332" s="7"/>
      <c r="CF332" s="7"/>
      <c r="CG332" s="7"/>
      <c r="CH332" s="7"/>
      <c r="CI332" s="7"/>
      <c r="CJ332" s="7"/>
      <c r="CK332" s="7"/>
      <c r="CL332" s="7"/>
      <c r="CN332" s="49"/>
      <c r="CO332" s="49"/>
      <c r="CP332" s="49"/>
      <c r="CQ332" s="4"/>
    </row>
    <row r="333" spans="1:95" s="1" customFormat="1" x14ac:dyDescent="0.3">
      <c r="C333" s="3"/>
      <c r="D333" s="3"/>
      <c r="E333" s="3"/>
      <c r="F333" s="3"/>
      <c r="G333" s="3"/>
      <c r="H333" s="3"/>
      <c r="I333" s="3"/>
      <c r="J333" s="67"/>
      <c r="K333" s="67"/>
      <c r="L333" s="67"/>
      <c r="M333" s="68"/>
      <c r="N333" s="3"/>
      <c r="O333" s="3"/>
      <c r="P333" s="3"/>
      <c r="Q333" s="3"/>
      <c r="R333" s="3"/>
      <c r="S333" s="3"/>
      <c r="T333" s="3"/>
      <c r="U333" s="3"/>
      <c r="V333" s="3"/>
      <c r="W333" s="3"/>
      <c r="X333" s="3"/>
      <c r="Y333" s="62"/>
      <c r="Z333" s="3"/>
      <c r="AI333" s="9"/>
      <c r="AJ333" s="9"/>
      <c r="AK333" s="9"/>
      <c r="AL333" s="9"/>
      <c r="AM333" s="9"/>
      <c r="AN333" s="9"/>
      <c r="AO333" s="9"/>
      <c r="AV333" s="9"/>
      <c r="AW333" s="9"/>
      <c r="AX333" s="9"/>
      <c r="AY333" s="9"/>
      <c r="AZ333" s="9"/>
      <c r="BB333" s="7"/>
      <c r="BC333" s="7"/>
      <c r="BD333" s="7"/>
      <c r="BE333" s="7"/>
      <c r="BF333" s="7"/>
      <c r="BG333" s="7"/>
      <c r="BH333" s="7"/>
      <c r="BI333" s="7"/>
      <c r="BJ333" s="7"/>
      <c r="BK333" s="7"/>
      <c r="BM333" s="50"/>
      <c r="BX333" s="7"/>
      <c r="BY333" s="4"/>
      <c r="BZ333" s="7"/>
      <c r="CA333" s="7"/>
      <c r="CB333" s="7"/>
      <c r="CE333" s="7"/>
      <c r="CF333" s="7"/>
      <c r="CG333" s="7"/>
      <c r="CH333" s="7"/>
      <c r="CI333" s="7"/>
      <c r="CJ333" s="7"/>
      <c r="CK333" s="7"/>
      <c r="CL333" s="7"/>
      <c r="CN333" s="49"/>
      <c r="CO333" s="49"/>
      <c r="CP333" s="49"/>
      <c r="CQ333" s="4"/>
    </row>
    <row r="334" spans="1:95" s="1" customFormat="1" x14ac:dyDescent="0.3">
      <c r="C334" s="3"/>
      <c r="D334" s="3"/>
      <c r="E334" s="3"/>
      <c r="F334" s="3"/>
      <c r="G334" s="3"/>
      <c r="H334" s="3"/>
      <c r="I334" s="3"/>
      <c r="J334" s="67"/>
      <c r="K334" s="67"/>
      <c r="L334" s="67"/>
      <c r="M334" s="68"/>
      <c r="N334" s="3"/>
      <c r="O334" s="3"/>
      <c r="P334" s="3"/>
      <c r="Q334" s="3"/>
      <c r="R334" s="3"/>
      <c r="S334" s="3"/>
      <c r="T334" s="3"/>
      <c r="U334" s="3"/>
      <c r="V334" s="3"/>
      <c r="W334" s="3"/>
      <c r="X334" s="3"/>
      <c r="Y334" s="62"/>
      <c r="Z334" s="3"/>
      <c r="AI334" s="9"/>
      <c r="AJ334" s="9"/>
      <c r="AK334" s="9"/>
      <c r="AL334" s="9"/>
      <c r="AM334" s="9"/>
      <c r="AN334" s="9"/>
      <c r="AO334" s="9"/>
      <c r="AV334" s="9"/>
      <c r="AW334" s="9"/>
      <c r="AX334" s="9"/>
      <c r="AY334" s="9"/>
      <c r="AZ334" s="9"/>
      <c r="BB334" s="7"/>
      <c r="BC334" s="7"/>
      <c r="BD334" s="7"/>
      <c r="BE334" s="7"/>
      <c r="BF334" s="7"/>
      <c r="BG334" s="7"/>
      <c r="BH334" s="7"/>
      <c r="BI334" s="7"/>
      <c r="BJ334" s="7"/>
      <c r="BK334" s="7"/>
      <c r="BM334" s="50"/>
      <c r="BX334" s="7"/>
      <c r="BY334" s="4"/>
      <c r="BZ334" s="7"/>
      <c r="CA334" s="7"/>
      <c r="CB334" s="7"/>
      <c r="CE334" s="7"/>
      <c r="CF334" s="7"/>
      <c r="CG334" s="7"/>
      <c r="CH334" s="7"/>
      <c r="CI334" s="7"/>
      <c r="CJ334" s="7"/>
      <c r="CK334" s="7"/>
      <c r="CL334" s="7"/>
      <c r="CN334" s="49"/>
      <c r="CO334" s="49"/>
      <c r="CP334" s="49"/>
      <c r="CQ334" s="4"/>
    </row>
    <row r="335" spans="1:95" s="1" customFormat="1" x14ac:dyDescent="0.3">
      <c r="C335" s="3"/>
      <c r="D335" s="3"/>
      <c r="E335" s="3"/>
      <c r="F335" s="3"/>
      <c r="G335" s="3"/>
      <c r="H335" s="3"/>
      <c r="I335" s="3"/>
      <c r="J335" s="67"/>
      <c r="K335" s="67"/>
      <c r="L335" s="67"/>
      <c r="M335" s="68"/>
      <c r="N335" s="3"/>
      <c r="O335" s="3"/>
      <c r="P335" s="3"/>
      <c r="Q335" s="3"/>
      <c r="R335" s="3"/>
      <c r="S335" s="3"/>
      <c r="T335" s="3"/>
      <c r="U335" s="3"/>
      <c r="V335" s="3"/>
      <c r="W335" s="3"/>
      <c r="X335" s="3"/>
      <c r="Y335" s="62"/>
      <c r="Z335" s="3"/>
      <c r="AI335" s="9"/>
      <c r="AJ335" s="9"/>
      <c r="AK335" s="9"/>
      <c r="AL335" s="9"/>
      <c r="AM335" s="9"/>
      <c r="AN335" s="9"/>
      <c r="AO335" s="9"/>
      <c r="AV335" s="9"/>
      <c r="AW335" s="9"/>
      <c r="AX335" s="9"/>
      <c r="AY335" s="9"/>
      <c r="AZ335" s="9"/>
      <c r="BB335" s="7"/>
      <c r="BC335" s="7"/>
      <c r="BD335" s="7"/>
      <c r="BE335" s="7"/>
      <c r="BF335" s="7"/>
      <c r="BG335" s="7"/>
      <c r="BH335" s="7"/>
      <c r="BI335" s="7"/>
      <c r="BJ335" s="7"/>
      <c r="BK335" s="7"/>
      <c r="BM335" s="50"/>
      <c r="BX335" s="7"/>
      <c r="BY335" s="4"/>
      <c r="BZ335" s="7"/>
      <c r="CA335" s="7"/>
      <c r="CB335" s="7"/>
      <c r="CE335" s="7"/>
      <c r="CF335" s="7"/>
      <c r="CG335" s="7"/>
      <c r="CH335" s="7"/>
      <c r="CI335" s="7"/>
      <c r="CJ335" s="7"/>
      <c r="CK335" s="7"/>
      <c r="CL335" s="7"/>
      <c r="CN335" s="49"/>
      <c r="CO335" s="49"/>
      <c r="CP335" s="49"/>
      <c r="CQ335" s="4"/>
    </row>
    <row r="336" spans="1:95" s="1" customFormat="1" x14ac:dyDescent="0.3">
      <c r="C336" s="3"/>
      <c r="D336" s="3"/>
      <c r="E336" s="3"/>
      <c r="F336" s="3"/>
      <c r="G336" s="3"/>
      <c r="H336" s="3"/>
      <c r="I336" s="3"/>
      <c r="J336" s="67"/>
      <c r="K336" s="67"/>
      <c r="L336" s="67"/>
      <c r="M336" s="68"/>
      <c r="N336" s="3"/>
      <c r="O336" s="3"/>
      <c r="P336" s="3"/>
      <c r="Q336" s="3"/>
      <c r="R336" s="3"/>
      <c r="S336" s="3"/>
      <c r="T336" s="3"/>
      <c r="U336" s="3"/>
      <c r="V336" s="3"/>
      <c r="W336" s="3"/>
      <c r="X336" s="3"/>
      <c r="Y336" s="62"/>
      <c r="Z336" s="3"/>
      <c r="AI336" s="9"/>
      <c r="AJ336" s="9"/>
      <c r="AK336" s="9"/>
      <c r="AL336" s="9"/>
      <c r="AM336" s="9"/>
      <c r="AN336" s="9"/>
      <c r="AO336" s="9"/>
      <c r="AV336" s="9"/>
      <c r="AW336" s="9"/>
      <c r="AX336" s="9"/>
      <c r="AY336" s="9"/>
      <c r="AZ336" s="9"/>
      <c r="BB336" s="7"/>
      <c r="BC336" s="7"/>
      <c r="BD336" s="7"/>
      <c r="BE336" s="7"/>
      <c r="BF336" s="7"/>
      <c r="BG336" s="7"/>
      <c r="BH336" s="7"/>
      <c r="BI336" s="7"/>
      <c r="BJ336" s="7"/>
      <c r="BK336" s="7"/>
      <c r="BM336" s="50"/>
      <c r="BX336" s="7"/>
      <c r="BY336" s="4"/>
      <c r="BZ336" s="7"/>
      <c r="CA336" s="7"/>
      <c r="CB336" s="7"/>
      <c r="CE336" s="7"/>
      <c r="CF336" s="7"/>
      <c r="CG336" s="7"/>
      <c r="CH336" s="7"/>
      <c r="CI336" s="7"/>
      <c r="CJ336" s="7"/>
      <c r="CK336" s="7"/>
      <c r="CL336" s="7"/>
      <c r="CN336" s="49"/>
      <c r="CO336" s="49"/>
      <c r="CP336" s="49"/>
      <c r="CQ336" s="4"/>
    </row>
    <row r="337" spans="3:95" s="1" customFormat="1" x14ac:dyDescent="0.3">
      <c r="C337" s="3"/>
      <c r="D337" s="3"/>
      <c r="E337" s="3"/>
      <c r="F337" s="3"/>
      <c r="G337" s="3"/>
      <c r="H337" s="3"/>
      <c r="I337" s="3"/>
      <c r="J337" s="67"/>
      <c r="K337" s="67"/>
      <c r="L337" s="67"/>
      <c r="M337" s="68"/>
      <c r="N337" s="3"/>
      <c r="O337" s="3"/>
      <c r="P337" s="3"/>
      <c r="Q337" s="3"/>
      <c r="R337" s="3"/>
      <c r="S337" s="3"/>
      <c r="T337" s="3"/>
      <c r="U337" s="3"/>
      <c r="V337" s="3"/>
      <c r="W337" s="3"/>
      <c r="X337" s="3"/>
      <c r="Y337" s="62"/>
      <c r="Z337" s="3"/>
      <c r="AI337" s="9"/>
      <c r="AJ337" s="9"/>
      <c r="AK337" s="9"/>
      <c r="AL337" s="9"/>
      <c r="AM337" s="9"/>
      <c r="AN337" s="9"/>
      <c r="AO337" s="9"/>
      <c r="AV337" s="9"/>
      <c r="AW337" s="9"/>
      <c r="AX337" s="9"/>
      <c r="AY337" s="9"/>
      <c r="AZ337" s="9"/>
      <c r="BB337" s="7"/>
      <c r="BC337" s="7"/>
      <c r="BD337" s="7"/>
      <c r="BE337" s="7"/>
      <c r="BF337" s="7"/>
      <c r="BG337" s="7"/>
      <c r="BH337" s="7"/>
      <c r="BI337" s="7"/>
      <c r="BJ337" s="7"/>
      <c r="BK337" s="7"/>
      <c r="BM337" s="50"/>
      <c r="BX337" s="7"/>
      <c r="BY337" s="4"/>
      <c r="BZ337" s="7"/>
      <c r="CA337" s="7"/>
      <c r="CB337" s="7"/>
      <c r="CE337" s="7"/>
      <c r="CF337" s="7"/>
      <c r="CG337" s="7"/>
      <c r="CH337" s="7"/>
      <c r="CI337" s="7"/>
      <c r="CJ337" s="7"/>
      <c r="CK337" s="7"/>
      <c r="CL337" s="7"/>
      <c r="CN337" s="49"/>
      <c r="CO337" s="49"/>
      <c r="CP337" s="49"/>
      <c r="CQ337" s="4"/>
    </row>
    <row r="338" spans="3:95" s="1" customFormat="1" x14ac:dyDescent="0.3">
      <c r="C338" s="3"/>
      <c r="D338" s="3"/>
      <c r="E338" s="3"/>
      <c r="F338" s="3"/>
      <c r="G338" s="3"/>
      <c r="H338" s="3"/>
      <c r="I338" s="3"/>
      <c r="J338" s="67"/>
      <c r="K338" s="67"/>
      <c r="L338" s="67"/>
      <c r="M338" s="68"/>
      <c r="N338" s="3"/>
      <c r="O338" s="3"/>
      <c r="P338" s="3"/>
      <c r="Q338" s="3"/>
      <c r="R338" s="3"/>
      <c r="S338" s="3"/>
      <c r="T338" s="3"/>
      <c r="U338" s="3"/>
      <c r="V338" s="3"/>
      <c r="W338" s="3"/>
      <c r="X338" s="3"/>
      <c r="Y338" s="62"/>
      <c r="Z338" s="3"/>
      <c r="AI338" s="9"/>
      <c r="AJ338" s="9"/>
      <c r="AK338" s="9"/>
      <c r="AL338" s="9"/>
      <c r="AM338" s="9"/>
      <c r="AN338" s="9"/>
      <c r="AO338" s="9"/>
      <c r="AV338" s="9"/>
      <c r="AW338" s="9"/>
      <c r="AX338" s="9"/>
      <c r="AY338" s="9"/>
      <c r="AZ338" s="9"/>
      <c r="BB338" s="7"/>
      <c r="BC338" s="7"/>
      <c r="BD338" s="7"/>
      <c r="BE338" s="7"/>
      <c r="BF338" s="7"/>
      <c r="BG338" s="7"/>
      <c r="BH338" s="7"/>
      <c r="BI338" s="7"/>
      <c r="BJ338" s="7"/>
      <c r="BK338" s="7"/>
      <c r="BM338" s="50"/>
      <c r="BX338" s="7"/>
      <c r="BY338" s="4"/>
      <c r="BZ338" s="7"/>
      <c r="CA338" s="7"/>
      <c r="CB338" s="7"/>
      <c r="CE338" s="7"/>
      <c r="CF338" s="7"/>
      <c r="CG338" s="7"/>
      <c r="CH338" s="7"/>
      <c r="CI338" s="7"/>
      <c r="CJ338" s="7"/>
      <c r="CK338" s="7"/>
      <c r="CL338" s="7"/>
      <c r="CN338" s="49"/>
      <c r="CO338" s="49"/>
      <c r="CP338" s="49"/>
      <c r="CQ338" s="4"/>
    </row>
    <row r="339" spans="3:95" s="1" customFormat="1" x14ac:dyDescent="0.3">
      <c r="C339" s="3"/>
      <c r="D339" s="3"/>
      <c r="E339" s="3"/>
      <c r="F339" s="3"/>
      <c r="G339" s="3"/>
      <c r="H339" s="3"/>
      <c r="I339" s="3"/>
      <c r="J339" s="67"/>
      <c r="K339" s="67"/>
      <c r="L339" s="67"/>
      <c r="M339" s="68"/>
      <c r="N339" s="3"/>
      <c r="O339" s="3"/>
      <c r="P339" s="3"/>
      <c r="Q339" s="3"/>
      <c r="R339" s="3"/>
      <c r="S339" s="3"/>
      <c r="T339" s="3"/>
      <c r="U339" s="3"/>
      <c r="V339" s="3"/>
      <c r="W339" s="3"/>
      <c r="X339" s="3"/>
      <c r="Y339" s="62"/>
      <c r="Z339" s="3"/>
      <c r="AI339" s="9"/>
      <c r="AJ339" s="9"/>
      <c r="AK339" s="9"/>
      <c r="AL339" s="9"/>
      <c r="AM339" s="9"/>
      <c r="AN339" s="9"/>
      <c r="AO339" s="9"/>
      <c r="AV339" s="9"/>
      <c r="AW339" s="9"/>
      <c r="AX339" s="9"/>
      <c r="AY339" s="9"/>
      <c r="AZ339" s="9"/>
      <c r="BB339" s="7"/>
      <c r="BC339" s="7"/>
      <c r="BD339" s="7"/>
      <c r="BE339" s="7"/>
      <c r="BF339" s="7"/>
      <c r="BG339" s="7"/>
      <c r="BH339" s="7"/>
      <c r="BI339" s="7"/>
      <c r="BJ339" s="7"/>
      <c r="BK339" s="7"/>
      <c r="BM339" s="50"/>
      <c r="BX339" s="7"/>
      <c r="BY339" s="4"/>
      <c r="BZ339" s="7"/>
      <c r="CA339" s="7"/>
      <c r="CB339" s="7"/>
      <c r="CE339" s="7"/>
      <c r="CF339" s="7"/>
      <c r="CG339" s="7"/>
      <c r="CH339" s="7"/>
      <c r="CI339" s="7"/>
      <c r="CJ339" s="7"/>
      <c r="CK339" s="7"/>
      <c r="CL339" s="7"/>
      <c r="CN339" s="49"/>
      <c r="CO339" s="49"/>
      <c r="CP339" s="49"/>
      <c r="CQ339" s="4"/>
    </row>
    <row r="340" spans="3:95" s="1" customFormat="1" x14ac:dyDescent="0.3">
      <c r="C340" s="3"/>
      <c r="D340" s="3"/>
      <c r="E340" s="3"/>
      <c r="F340" s="3"/>
      <c r="G340" s="3"/>
      <c r="H340" s="3"/>
      <c r="I340" s="3"/>
      <c r="J340" s="67"/>
      <c r="K340" s="67"/>
      <c r="L340" s="67"/>
      <c r="M340" s="68"/>
      <c r="N340" s="3"/>
      <c r="O340" s="3"/>
      <c r="P340" s="3"/>
      <c r="Q340" s="3"/>
      <c r="R340" s="3"/>
      <c r="S340" s="3"/>
      <c r="T340" s="3"/>
      <c r="U340" s="3"/>
      <c r="V340" s="3"/>
      <c r="W340" s="3"/>
      <c r="X340" s="3"/>
      <c r="Y340" s="62"/>
      <c r="Z340" s="3"/>
      <c r="AI340" s="9"/>
      <c r="AJ340" s="9"/>
      <c r="AK340" s="9"/>
      <c r="AL340" s="9"/>
      <c r="AM340" s="9"/>
      <c r="AN340" s="9"/>
      <c r="AO340" s="9"/>
      <c r="AV340" s="9"/>
      <c r="AW340" s="9"/>
      <c r="AX340" s="9"/>
      <c r="AY340" s="9"/>
      <c r="AZ340" s="9"/>
      <c r="BB340" s="7"/>
      <c r="BC340" s="7"/>
      <c r="BD340" s="7"/>
      <c r="BE340" s="7"/>
      <c r="BF340" s="7"/>
      <c r="BG340" s="7"/>
      <c r="BH340" s="7"/>
      <c r="BI340" s="7"/>
      <c r="BJ340" s="7"/>
      <c r="BK340" s="7"/>
      <c r="BM340" s="50"/>
      <c r="BX340" s="7"/>
      <c r="BY340" s="4"/>
      <c r="BZ340" s="7"/>
      <c r="CA340" s="7"/>
      <c r="CB340" s="7"/>
      <c r="CE340" s="7"/>
      <c r="CF340" s="7"/>
      <c r="CG340" s="7"/>
      <c r="CH340" s="7"/>
      <c r="CI340" s="7"/>
      <c r="CJ340" s="7"/>
      <c r="CK340" s="7"/>
      <c r="CL340" s="7"/>
      <c r="CN340" s="49"/>
      <c r="CO340" s="49"/>
      <c r="CP340" s="49"/>
      <c r="CQ340" s="4"/>
    </row>
    <row r="341" spans="3:95" s="1" customFormat="1" x14ac:dyDescent="0.3">
      <c r="C341" s="3"/>
      <c r="D341" s="3"/>
      <c r="E341" s="3"/>
      <c r="F341" s="3"/>
      <c r="G341" s="3"/>
      <c r="H341" s="3"/>
      <c r="I341" s="3"/>
      <c r="J341" s="67"/>
      <c r="K341" s="67"/>
      <c r="L341" s="67"/>
      <c r="M341" s="68"/>
      <c r="N341" s="3"/>
      <c r="O341" s="3"/>
      <c r="P341" s="3"/>
      <c r="Q341" s="3"/>
      <c r="R341" s="3"/>
      <c r="S341" s="3"/>
      <c r="T341" s="3"/>
      <c r="U341" s="3"/>
      <c r="V341" s="3"/>
      <c r="W341" s="3"/>
      <c r="X341" s="3"/>
      <c r="Y341" s="62"/>
      <c r="Z341" s="3"/>
      <c r="AI341" s="9"/>
      <c r="AJ341" s="9"/>
      <c r="AK341" s="9"/>
      <c r="AL341" s="9"/>
      <c r="AM341" s="9"/>
      <c r="AN341" s="9"/>
      <c r="AO341" s="9"/>
      <c r="AV341" s="9"/>
      <c r="AW341" s="9"/>
      <c r="AX341" s="9"/>
      <c r="AY341" s="9"/>
      <c r="AZ341" s="9"/>
      <c r="BB341" s="7"/>
      <c r="BC341" s="7"/>
      <c r="BD341" s="7"/>
      <c r="BE341" s="7"/>
      <c r="BF341" s="7"/>
      <c r="BG341" s="7"/>
      <c r="BH341" s="7"/>
      <c r="BI341" s="7"/>
      <c r="BJ341" s="7"/>
      <c r="BK341" s="7"/>
      <c r="BM341" s="50"/>
      <c r="BX341" s="7"/>
      <c r="BY341" s="4"/>
      <c r="BZ341" s="7"/>
      <c r="CA341" s="7"/>
      <c r="CB341" s="7"/>
      <c r="CE341" s="7"/>
      <c r="CF341" s="7"/>
      <c r="CG341" s="7"/>
      <c r="CH341" s="7"/>
      <c r="CI341" s="7"/>
      <c r="CJ341" s="7"/>
      <c r="CK341" s="7"/>
      <c r="CL341" s="7"/>
      <c r="CN341" s="49"/>
      <c r="CO341" s="49"/>
      <c r="CP341" s="49"/>
      <c r="CQ341" s="4"/>
    </row>
    <row r="342" spans="3:95" s="1" customFormat="1" x14ac:dyDescent="0.3">
      <c r="C342" s="3"/>
      <c r="D342" s="3"/>
      <c r="E342" s="3"/>
      <c r="F342" s="3"/>
      <c r="G342" s="3"/>
      <c r="H342" s="3"/>
      <c r="I342" s="3"/>
      <c r="J342" s="67"/>
      <c r="K342" s="67"/>
      <c r="L342" s="67"/>
      <c r="M342" s="68"/>
      <c r="N342" s="3"/>
      <c r="O342" s="3"/>
      <c r="P342" s="3"/>
      <c r="Q342" s="3"/>
      <c r="R342" s="3"/>
      <c r="S342" s="3"/>
      <c r="T342" s="3"/>
      <c r="U342" s="3"/>
      <c r="V342" s="3"/>
      <c r="W342" s="3"/>
      <c r="X342" s="3"/>
      <c r="Y342" s="62"/>
      <c r="Z342" s="3"/>
      <c r="AI342" s="9"/>
      <c r="AJ342" s="9"/>
      <c r="AK342" s="9"/>
      <c r="AL342" s="9"/>
      <c r="AM342" s="9"/>
      <c r="AN342" s="9"/>
      <c r="AO342" s="9"/>
      <c r="AV342" s="9"/>
      <c r="AW342" s="9"/>
      <c r="AX342" s="9"/>
      <c r="AY342" s="9"/>
      <c r="AZ342" s="9"/>
      <c r="BB342" s="7"/>
      <c r="BC342" s="7"/>
      <c r="BD342" s="7"/>
      <c r="BE342" s="7"/>
      <c r="BF342" s="7"/>
      <c r="BG342" s="7"/>
      <c r="BH342" s="7"/>
      <c r="BI342" s="7"/>
      <c r="BJ342" s="7"/>
      <c r="BK342" s="7"/>
      <c r="BM342" s="50"/>
      <c r="BX342" s="7"/>
      <c r="BY342" s="4"/>
      <c r="BZ342" s="7"/>
      <c r="CA342" s="7"/>
      <c r="CB342" s="7"/>
      <c r="CE342" s="7"/>
      <c r="CF342" s="7"/>
      <c r="CG342" s="7"/>
      <c r="CH342" s="7"/>
      <c r="CI342" s="7"/>
      <c r="CJ342" s="7"/>
      <c r="CK342" s="7"/>
      <c r="CL342" s="7"/>
      <c r="CN342" s="49"/>
      <c r="CO342" s="49"/>
      <c r="CP342" s="49"/>
      <c r="CQ342" s="4"/>
    </row>
    <row r="343" spans="3:95" s="1" customFormat="1" x14ac:dyDescent="0.3">
      <c r="C343" s="3"/>
      <c r="D343" s="3"/>
      <c r="E343" s="3"/>
      <c r="F343" s="3"/>
      <c r="G343" s="3"/>
      <c r="H343" s="3"/>
      <c r="I343" s="3"/>
      <c r="J343" s="67"/>
      <c r="K343" s="67"/>
      <c r="L343" s="67"/>
      <c r="M343" s="68"/>
      <c r="N343" s="3"/>
      <c r="O343" s="3"/>
      <c r="P343" s="3"/>
      <c r="Q343" s="3"/>
      <c r="R343" s="3"/>
      <c r="S343" s="3"/>
      <c r="T343" s="3"/>
      <c r="U343" s="3"/>
      <c r="V343" s="3"/>
      <c r="W343" s="3"/>
      <c r="X343" s="3"/>
      <c r="Y343" s="62"/>
      <c r="Z343" s="3"/>
      <c r="AI343" s="9"/>
      <c r="AJ343" s="9"/>
      <c r="AK343" s="9"/>
      <c r="AL343" s="9"/>
      <c r="AM343" s="9"/>
      <c r="AN343" s="9"/>
      <c r="AO343" s="9"/>
      <c r="AV343" s="9"/>
      <c r="AW343" s="9"/>
      <c r="AX343" s="9"/>
      <c r="AY343" s="9"/>
      <c r="AZ343" s="9"/>
      <c r="BB343" s="7"/>
      <c r="BC343" s="7"/>
      <c r="BD343" s="7"/>
      <c r="BE343" s="7"/>
      <c r="BF343" s="7"/>
      <c r="BG343" s="7"/>
      <c r="BH343" s="7"/>
      <c r="BI343" s="7"/>
      <c r="BJ343" s="7"/>
      <c r="BK343" s="7"/>
      <c r="BM343" s="50"/>
      <c r="BX343" s="7"/>
      <c r="BY343" s="4"/>
      <c r="BZ343" s="7"/>
      <c r="CA343" s="7"/>
      <c r="CB343" s="7"/>
      <c r="CE343" s="7"/>
      <c r="CF343" s="7"/>
      <c r="CG343" s="7"/>
      <c r="CH343" s="7"/>
      <c r="CI343" s="7"/>
      <c r="CJ343" s="7"/>
      <c r="CK343" s="7"/>
      <c r="CL343" s="7"/>
      <c r="CN343" s="49"/>
      <c r="CO343" s="49"/>
      <c r="CP343" s="49"/>
      <c r="CQ343" s="4"/>
    </row>
    <row r="344" spans="3:95" s="1" customFormat="1" x14ac:dyDescent="0.3">
      <c r="C344" s="3"/>
      <c r="D344" s="3"/>
      <c r="E344" s="3"/>
      <c r="F344" s="3"/>
      <c r="G344" s="3"/>
      <c r="H344" s="3"/>
      <c r="I344" s="3"/>
      <c r="J344" s="67"/>
      <c r="K344" s="67"/>
      <c r="L344" s="67"/>
      <c r="M344" s="68"/>
      <c r="N344" s="3"/>
      <c r="O344" s="3"/>
      <c r="P344" s="3"/>
      <c r="Q344" s="3"/>
      <c r="R344" s="3"/>
      <c r="S344" s="3"/>
      <c r="T344" s="3"/>
      <c r="U344" s="3"/>
      <c r="V344" s="3"/>
      <c r="W344" s="3"/>
      <c r="X344" s="3"/>
      <c r="Y344" s="62"/>
      <c r="Z344" s="3"/>
      <c r="AI344" s="9"/>
      <c r="AJ344" s="9"/>
      <c r="AK344" s="9"/>
      <c r="AL344" s="9"/>
      <c r="AM344" s="9"/>
      <c r="AN344" s="9"/>
      <c r="AO344" s="9"/>
      <c r="AV344" s="9"/>
      <c r="AW344" s="9"/>
      <c r="AX344" s="9"/>
      <c r="AY344" s="9"/>
      <c r="AZ344" s="9"/>
      <c r="BB344" s="7"/>
      <c r="BC344" s="7"/>
      <c r="BD344" s="7"/>
      <c r="BE344" s="7"/>
      <c r="BF344" s="7"/>
      <c r="BG344" s="7"/>
      <c r="BH344" s="7"/>
      <c r="BI344" s="7"/>
      <c r="BJ344" s="7"/>
      <c r="BK344" s="7"/>
      <c r="BM344" s="50"/>
      <c r="BX344" s="7"/>
      <c r="BY344" s="4"/>
      <c r="BZ344" s="7"/>
      <c r="CA344" s="7"/>
      <c r="CB344" s="7"/>
      <c r="CE344" s="7"/>
      <c r="CF344" s="7"/>
      <c r="CG344" s="7"/>
      <c r="CH344" s="7"/>
      <c r="CI344" s="7"/>
      <c r="CJ344" s="7"/>
      <c r="CK344" s="7"/>
      <c r="CL344" s="7"/>
      <c r="CN344" s="49"/>
      <c r="CO344" s="49"/>
      <c r="CP344" s="49"/>
      <c r="CQ344" s="4"/>
    </row>
    <row r="345" spans="3:95" s="1" customFormat="1" x14ac:dyDescent="0.3">
      <c r="C345" s="3"/>
      <c r="D345" s="3"/>
      <c r="E345" s="3"/>
      <c r="F345" s="3"/>
      <c r="G345" s="3"/>
      <c r="H345" s="3"/>
      <c r="I345" s="3"/>
      <c r="J345" s="67"/>
      <c r="K345" s="67"/>
      <c r="L345" s="67"/>
      <c r="M345" s="68"/>
      <c r="N345" s="3"/>
      <c r="O345" s="3"/>
      <c r="P345" s="3"/>
      <c r="Q345" s="3"/>
      <c r="R345" s="3"/>
      <c r="S345" s="3"/>
      <c r="T345" s="3"/>
      <c r="U345" s="3"/>
      <c r="V345" s="3"/>
      <c r="W345" s="3"/>
      <c r="X345" s="3"/>
      <c r="Y345" s="62"/>
      <c r="Z345" s="3"/>
      <c r="AI345" s="9"/>
      <c r="AJ345" s="9"/>
      <c r="AK345" s="9"/>
      <c r="AL345" s="9"/>
      <c r="AM345" s="9"/>
      <c r="AN345" s="9"/>
      <c r="AO345" s="9"/>
      <c r="AV345" s="9"/>
      <c r="AW345" s="9"/>
      <c r="AX345" s="9"/>
      <c r="AY345" s="9"/>
      <c r="AZ345" s="9"/>
      <c r="BB345" s="7"/>
      <c r="BC345" s="7"/>
      <c r="BD345" s="7"/>
      <c r="BE345" s="7"/>
      <c r="BF345" s="7"/>
      <c r="BG345" s="7"/>
      <c r="BH345" s="7"/>
      <c r="BI345" s="7"/>
      <c r="BJ345" s="7"/>
      <c r="BK345" s="7"/>
      <c r="BM345" s="50"/>
      <c r="BX345" s="7"/>
      <c r="BY345" s="4"/>
      <c r="BZ345" s="7"/>
      <c r="CA345" s="7"/>
      <c r="CB345" s="7"/>
      <c r="CE345" s="7"/>
      <c r="CF345" s="7"/>
      <c r="CG345" s="7"/>
      <c r="CH345" s="7"/>
      <c r="CI345" s="7"/>
      <c r="CJ345" s="7"/>
      <c r="CK345" s="7"/>
      <c r="CL345" s="7"/>
      <c r="CN345" s="49"/>
      <c r="CO345" s="49"/>
      <c r="CP345" s="49"/>
      <c r="CQ345" s="4"/>
    </row>
    <row r="346" spans="3:95" s="1" customFormat="1" x14ac:dyDescent="0.3">
      <c r="C346" s="3"/>
      <c r="D346" s="3"/>
      <c r="E346" s="3"/>
      <c r="F346" s="3"/>
      <c r="G346" s="3"/>
      <c r="H346" s="3"/>
      <c r="I346" s="3"/>
      <c r="J346" s="67"/>
      <c r="K346" s="67"/>
      <c r="L346" s="67"/>
      <c r="M346" s="68"/>
      <c r="N346" s="3"/>
      <c r="O346" s="3"/>
      <c r="P346" s="3"/>
      <c r="Q346" s="3"/>
      <c r="R346" s="3"/>
      <c r="S346" s="3"/>
      <c r="T346" s="3"/>
      <c r="U346" s="3"/>
      <c r="V346" s="3"/>
      <c r="W346" s="3"/>
      <c r="X346" s="3"/>
      <c r="Y346" s="62"/>
      <c r="Z346" s="3"/>
      <c r="AI346" s="9"/>
      <c r="AJ346" s="9"/>
      <c r="AK346" s="9"/>
      <c r="AL346" s="9"/>
      <c r="AM346" s="9"/>
      <c r="AN346" s="9"/>
      <c r="AO346" s="9"/>
      <c r="AV346" s="9"/>
      <c r="AW346" s="9"/>
      <c r="AX346" s="9"/>
      <c r="AY346" s="9"/>
      <c r="AZ346" s="9"/>
      <c r="BB346" s="7"/>
      <c r="BC346" s="7"/>
      <c r="BD346" s="7"/>
      <c r="BE346" s="7"/>
      <c r="BF346" s="7"/>
      <c r="BG346" s="7"/>
      <c r="BH346" s="7"/>
      <c r="BI346" s="7"/>
      <c r="BJ346" s="7"/>
      <c r="BK346" s="7"/>
      <c r="BM346" s="50"/>
      <c r="BX346" s="7"/>
      <c r="BY346" s="4"/>
      <c r="BZ346" s="7"/>
      <c r="CA346" s="7"/>
      <c r="CB346" s="7"/>
      <c r="CE346" s="7"/>
      <c r="CF346" s="7"/>
      <c r="CG346" s="7"/>
      <c r="CH346" s="7"/>
      <c r="CI346" s="7"/>
      <c r="CJ346" s="7"/>
      <c r="CK346" s="7"/>
      <c r="CL346" s="7"/>
      <c r="CN346" s="49"/>
      <c r="CO346" s="49"/>
      <c r="CP346" s="49"/>
      <c r="CQ346" s="4"/>
    </row>
    <row r="347" spans="3:95" s="1" customFormat="1" x14ac:dyDescent="0.3">
      <c r="C347" s="3"/>
      <c r="D347" s="3"/>
      <c r="E347" s="3"/>
      <c r="F347" s="3"/>
      <c r="G347" s="3"/>
      <c r="H347" s="3"/>
      <c r="I347" s="3"/>
      <c r="J347" s="67"/>
      <c r="K347" s="67"/>
      <c r="L347" s="67"/>
      <c r="M347" s="68"/>
      <c r="N347" s="3"/>
      <c r="O347" s="3"/>
      <c r="P347" s="3"/>
      <c r="Q347" s="3"/>
      <c r="R347" s="3"/>
      <c r="S347" s="3"/>
      <c r="T347" s="3"/>
      <c r="U347" s="3"/>
      <c r="V347" s="3"/>
      <c r="W347" s="3"/>
      <c r="X347" s="3"/>
      <c r="Y347" s="62"/>
      <c r="Z347" s="3"/>
      <c r="AI347" s="9"/>
      <c r="AJ347" s="9"/>
      <c r="AK347" s="9"/>
      <c r="AL347" s="9"/>
      <c r="AM347" s="9"/>
      <c r="AN347" s="9"/>
      <c r="AO347" s="9"/>
      <c r="AV347" s="9"/>
      <c r="AW347" s="9"/>
      <c r="AX347" s="9"/>
      <c r="AY347" s="9"/>
      <c r="AZ347" s="9"/>
      <c r="BB347" s="7"/>
      <c r="BC347" s="7"/>
      <c r="BD347" s="7"/>
      <c r="BE347" s="7"/>
      <c r="BF347" s="7"/>
      <c r="BG347" s="7"/>
      <c r="BH347" s="7"/>
      <c r="BI347" s="7"/>
      <c r="BJ347" s="7"/>
      <c r="BK347" s="7"/>
      <c r="BM347" s="50"/>
      <c r="BX347" s="7"/>
      <c r="BY347" s="4"/>
      <c r="BZ347" s="7"/>
      <c r="CA347" s="7"/>
      <c r="CB347" s="7"/>
      <c r="CE347" s="7"/>
      <c r="CF347" s="7"/>
      <c r="CG347" s="7"/>
      <c r="CH347" s="7"/>
      <c r="CI347" s="7"/>
      <c r="CJ347" s="7"/>
      <c r="CK347" s="7"/>
      <c r="CL347" s="7"/>
      <c r="CN347" s="49"/>
      <c r="CO347" s="49"/>
      <c r="CP347" s="49"/>
      <c r="CQ347" s="4"/>
    </row>
    <row r="348" spans="3:95" s="1" customFormat="1" x14ac:dyDescent="0.3">
      <c r="C348" s="3"/>
      <c r="D348" s="3"/>
      <c r="E348" s="3"/>
      <c r="F348" s="3"/>
      <c r="G348" s="3"/>
      <c r="H348" s="3"/>
      <c r="I348" s="3"/>
      <c r="J348" s="67"/>
      <c r="K348" s="67"/>
      <c r="L348" s="67"/>
      <c r="M348" s="68"/>
      <c r="N348" s="3"/>
      <c r="O348" s="3"/>
      <c r="P348" s="3"/>
      <c r="Q348" s="3"/>
      <c r="R348" s="3"/>
      <c r="S348" s="3"/>
      <c r="T348" s="3"/>
      <c r="U348" s="3"/>
      <c r="V348" s="3"/>
      <c r="W348" s="3"/>
      <c r="X348" s="3"/>
      <c r="Y348" s="62"/>
      <c r="Z348" s="3"/>
      <c r="AI348" s="9"/>
      <c r="AJ348" s="9"/>
      <c r="AK348" s="9"/>
      <c r="AL348" s="9"/>
      <c r="AM348" s="9"/>
      <c r="AN348" s="9"/>
      <c r="AO348" s="9"/>
      <c r="AV348" s="9"/>
      <c r="AW348" s="9"/>
      <c r="AX348" s="9"/>
      <c r="AY348" s="9"/>
      <c r="AZ348" s="9"/>
      <c r="BB348" s="7"/>
      <c r="BC348" s="7"/>
      <c r="BD348" s="7"/>
      <c r="BE348" s="7"/>
      <c r="BF348" s="7"/>
      <c r="BG348" s="7"/>
      <c r="BH348" s="7"/>
      <c r="BI348" s="7"/>
      <c r="BJ348" s="7"/>
      <c r="BK348" s="7"/>
      <c r="BM348" s="50"/>
      <c r="BX348" s="7"/>
      <c r="BY348" s="4"/>
      <c r="BZ348" s="7"/>
      <c r="CA348" s="7"/>
      <c r="CB348" s="7"/>
      <c r="CE348" s="7"/>
      <c r="CF348" s="7"/>
      <c r="CG348" s="7"/>
      <c r="CH348" s="7"/>
      <c r="CI348" s="7"/>
      <c r="CJ348" s="7"/>
      <c r="CK348" s="7"/>
      <c r="CL348" s="7"/>
      <c r="CN348" s="49"/>
      <c r="CO348" s="49"/>
      <c r="CP348" s="49"/>
      <c r="CQ348" s="4"/>
    </row>
    <row r="349" spans="3:95" s="1" customFormat="1" x14ac:dyDescent="0.3">
      <c r="C349" s="3"/>
      <c r="D349" s="3"/>
      <c r="E349" s="3"/>
      <c r="F349" s="3"/>
      <c r="G349" s="3"/>
      <c r="H349" s="3"/>
      <c r="I349" s="3"/>
      <c r="J349" s="67"/>
      <c r="K349" s="67"/>
      <c r="L349" s="67"/>
      <c r="M349" s="68"/>
      <c r="N349" s="3"/>
      <c r="O349" s="3"/>
      <c r="P349" s="3"/>
      <c r="Q349" s="3"/>
      <c r="R349" s="3"/>
      <c r="S349" s="3"/>
      <c r="T349" s="3"/>
      <c r="U349" s="3"/>
      <c r="V349" s="3"/>
      <c r="W349" s="3"/>
      <c r="X349" s="3"/>
      <c r="Y349" s="62"/>
      <c r="Z349" s="3"/>
      <c r="AI349" s="9"/>
      <c r="AJ349" s="9"/>
      <c r="AK349" s="9"/>
      <c r="AL349" s="9"/>
      <c r="AM349" s="9"/>
      <c r="AN349" s="9"/>
      <c r="AO349" s="9"/>
      <c r="AV349" s="9"/>
      <c r="AW349" s="9"/>
      <c r="AX349" s="9"/>
      <c r="AY349" s="9"/>
      <c r="AZ349" s="9"/>
      <c r="BB349" s="7"/>
      <c r="BC349" s="7"/>
      <c r="BD349" s="7"/>
      <c r="BE349" s="7"/>
      <c r="BF349" s="7"/>
      <c r="BG349" s="7"/>
      <c r="BH349" s="7"/>
      <c r="BI349" s="7"/>
      <c r="BJ349" s="7"/>
      <c r="BK349" s="7"/>
      <c r="BM349" s="50"/>
      <c r="BX349" s="7"/>
      <c r="BY349" s="4"/>
      <c r="BZ349" s="7"/>
      <c r="CA349" s="7"/>
      <c r="CB349" s="7"/>
      <c r="CE349" s="7"/>
      <c r="CF349" s="7"/>
      <c r="CG349" s="7"/>
      <c r="CH349" s="7"/>
      <c r="CI349" s="7"/>
      <c r="CJ349" s="7"/>
      <c r="CK349" s="7"/>
      <c r="CL349" s="7"/>
      <c r="CN349" s="49"/>
      <c r="CO349" s="49"/>
      <c r="CP349" s="49"/>
      <c r="CQ349" s="4"/>
    </row>
    <row r="350" spans="3:95" s="1" customFormat="1" x14ac:dyDescent="0.3">
      <c r="C350" s="3"/>
      <c r="D350" s="3"/>
      <c r="E350" s="3"/>
      <c r="F350" s="3"/>
      <c r="G350" s="3"/>
      <c r="H350" s="3"/>
      <c r="I350" s="3"/>
      <c r="J350" s="67"/>
      <c r="K350" s="67"/>
      <c r="L350" s="67"/>
      <c r="M350" s="68"/>
      <c r="N350" s="3"/>
      <c r="O350" s="3"/>
      <c r="P350" s="3"/>
      <c r="Q350" s="3"/>
      <c r="R350" s="3"/>
      <c r="S350" s="3"/>
      <c r="T350" s="3"/>
      <c r="U350" s="3"/>
      <c r="V350" s="3"/>
      <c r="W350" s="3"/>
      <c r="X350" s="3"/>
      <c r="Y350" s="62"/>
      <c r="Z350" s="3"/>
      <c r="AI350" s="9"/>
      <c r="AJ350" s="9"/>
      <c r="AK350" s="9"/>
      <c r="AL350" s="9"/>
      <c r="AM350" s="9"/>
      <c r="AN350" s="9"/>
      <c r="AO350" s="9"/>
      <c r="AV350" s="9"/>
      <c r="AW350" s="9"/>
      <c r="AX350" s="9"/>
      <c r="AY350" s="9"/>
      <c r="AZ350" s="9"/>
      <c r="BB350" s="7"/>
      <c r="BC350" s="7"/>
      <c r="BD350" s="7"/>
      <c r="BE350" s="7"/>
      <c r="BF350" s="7"/>
      <c r="BG350" s="7"/>
      <c r="BH350" s="7"/>
      <c r="BI350" s="7"/>
      <c r="BJ350" s="7"/>
      <c r="BK350" s="7"/>
      <c r="BM350" s="50"/>
      <c r="BX350" s="7"/>
      <c r="BY350" s="4"/>
      <c r="BZ350" s="7"/>
      <c r="CA350" s="7"/>
      <c r="CB350" s="7"/>
      <c r="CE350" s="7"/>
      <c r="CF350" s="7"/>
      <c r="CG350" s="7"/>
      <c r="CH350" s="7"/>
      <c r="CI350" s="7"/>
      <c r="CJ350" s="7"/>
      <c r="CK350" s="7"/>
      <c r="CL350" s="7"/>
      <c r="CN350" s="49"/>
      <c r="CO350" s="49"/>
      <c r="CP350" s="49"/>
      <c r="CQ350" s="4"/>
    </row>
    <row r="351" spans="3:95" s="1" customFormat="1" x14ac:dyDescent="0.3">
      <c r="C351" s="3"/>
      <c r="D351" s="3"/>
      <c r="E351" s="3"/>
      <c r="F351" s="3"/>
      <c r="G351" s="3"/>
      <c r="H351" s="3"/>
      <c r="I351" s="3"/>
      <c r="J351" s="67"/>
      <c r="K351" s="67"/>
      <c r="L351" s="67"/>
      <c r="M351" s="68"/>
      <c r="N351" s="3"/>
      <c r="O351" s="3"/>
      <c r="P351" s="3"/>
      <c r="Q351" s="3"/>
      <c r="R351" s="3"/>
      <c r="S351" s="3"/>
      <c r="T351" s="3"/>
      <c r="U351" s="3"/>
      <c r="V351" s="3"/>
      <c r="W351" s="3"/>
      <c r="X351" s="3"/>
      <c r="Y351" s="62"/>
      <c r="Z351" s="3"/>
      <c r="AI351" s="9"/>
      <c r="AJ351" s="9"/>
      <c r="AK351" s="9"/>
      <c r="AL351" s="9"/>
      <c r="AM351" s="9"/>
      <c r="AN351" s="9"/>
      <c r="AO351" s="9"/>
      <c r="AV351" s="9"/>
      <c r="AW351" s="9"/>
      <c r="AX351" s="9"/>
      <c r="AY351" s="9"/>
      <c r="AZ351" s="9"/>
      <c r="BB351" s="7"/>
      <c r="BC351" s="7"/>
      <c r="BD351" s="7"/>
      <c r="BE351" s="7"/>
      <c r="BF351" s="7"/>
      <c r="BG351" s="7"/>
      <c r="BH351" s="7"/>
      <c r="BI351" s="7"/>
      <c r="BJ351" s="7"/>
      <c r="BK351" s="7"/>
      <c r="BM351" s="50"/>
      <c r="BX351" s="7"/>
      <c r="BY351" s="4"/>
      <c r="BZ351" s="7"/>
      <c r="CA351" s="7"/>
      <c r="CB351" s="7"/>
      <c r="CE351" s="7"/>
      <c r="CF351" s="7"/>
      <c r="CG351" s="7"/>
      <c r="CH351" s="7"/>
      <c r="CI351" s="7"/>
      <c r="CJ351" s="7"/>
      <c r="CK351" s="7"/>
      <c r="CL351" s="7"/>
      <c r="CN351" s="49"/>
      <c r="CO351" s="49"/>
      <c r="CP351" s="49"/>
      <c r="CQ351" s="4"/>
    </row>
    <row r="352" spans="3:95" s="1" customFormat="1" x14ac:dyDescent="0.3">
      <c r="C352" s="3"/>
      <c r="D352" s="3"/>
      <c r="E352" s="3"/>
      <c r="F352" s="3"/>
      <c r="G352" s="3"/>
      <c r="H352" s="3"/>
      <c r="I352" s="3"/>
      <c r="J352" s="67"/>
      <c r="K352" s="67"/>
      <c r="L352" s="67"/>
      <c r="M352" s="68"/>
      <c r="N352" s="3"/>
      <c r="O352" s="3"/>
      <c r="P352" s="3"/>
      <c r="Q352" s="3"/>
      <c r="R352" s="3"/>
      <c r="S352" s="3"/>
      <c r="T352" s="3"/>
      <c r="U352" s="3"/>
      <c r="V352" s="3"/>
      <c r="W352" s="3"/>
      <c r="X352" s="3"/>
      <c r="Y352" s="62"/>
      <c r="Z352" s="3"/>
      <c r="AI352" s="9"/>
      <c r="AJ352" s="9"/>
      <c r="AK352" s="9"/>
      <c r="AL352" s="9"/>
      <c r="AM352" s="9"/>
      <c r="AN352" s="9"/>
      <c r="AO352" s="9"/>
      <c r="AV352" s="9"/>
      <c r="AW352" s="9"/>
      <c r="AX352" s="9"/>
      <c r="AY352" s="9"/>
      <c r="AZ352" s="9"/>
      <c r="BB352" s="7"/>
      <c r="BC352" s="7"/>
      <c r="BD352" s="7"/>
      <c r="BE352" s="7"/>
      <c r="BF352" s="7"/>
      <c r="BG352" s="7"/>
      <c r="BH352" s="7"/>
      <c r="BI352" s="7"/>
      <c r="BJ352" s="7"/>
      <c r="BK352" s="7"/>
      <c r="BM352" s="50"/>
      <c r="BX352" s="7"/>
      <c r="BY352" s="4"/>
      <c r="BZ352" s="7"/>
      <c r="CA352" s="7"/>
      <c r="CB352" s="7"/>
      <c r="CE352" s="7"/>
      <c r="CF352" s="7"/>
      <c r="CG352" s="7"/>
      <c r="CH352" s="7"/>
      <c r="CI352" s="7"/>
      <c r="CJ352" s="7"/>
      <c r="CK352" s="7"/>
      <c r="CL352" s="7"/>
      <c r="CN352" s="49"/>
      <c r="CO352" s="49"/>
      <c r="CP352" s="49"/>
      <c r="CQ352" s="4"/>
    </row>
    <row r="353" spans="3:95" s="1" customFormat="1" x14ac:dyDescent="0.3">
      <c r="C353" s="3"/>
      <c r="D353" s="3"/>
      <c r="E353" s="3"/>
      <c r="F353" s="3"/>
      <c r="G353" s="3"/>
      <c r="H353" s="3"/>
      <c r="I353" s="3"/>
      <c r="J353" s="67"/>
      <c r="K353" s="67"/>
      <c r="L353" s="67"/>
      <c r="M353" s="68"/>
      <c r="N353" s="3"/>
      <c r="O353" s="3"/>
      <c r="P353" s="3"/>
      <c r="Q353" s="3"/>
      <c r="R353" s="3"/>
      <c r="S353" s="3"/>
      <c r="T353" s="3"/>
      <c r="U353" s="3"/>
      <c r="V353" s="3"/>
      <c r="W353" s="3"/>
      <c r="X353" s="3"/>
      <c r="Y353" s="62"/>
      <c r="Z353" s="3"/>
      <c r="AI353" s="9"/>
      <c r="AJ353" s="9"/>
      <c r="AK353" s="9"/>
      <c r="AL353" s="9"/>
      <c r="AM353" s="9"/>
      <c r="AN353" s="9"/>
      <c r="AO353" s="9"/>
      <c r="AV353" s="9"/>
      <c r="AW353" s="9"/>
      <c r="AX353" s="9"/>
      <c r="AY353" s="9"/>
      <c r="AZ353" s="9"/>
      <c r="BB353" s="7"/>
      <c r="BC353" s="7"/>
      <c r="BD353" s="7"/>
      <c r="BE353" s="7"/>
      <c r="BF353" s="7"/>
      <c r="BG353" s="7"/>
      <c r="BH353" s="7"/>
      <c r="BI353" s="7"/>
      <c r="BJ353" s="7"/>
      <c r="BK353" s="7"/>
      <c r="BM353" s="50"/>
      <c r="BX353" s="7"/>
      <c r="BY353" s="4"/>
      <c r="BZ353" s="7"/>
      <c r="CA353" s="7"/>
      <c r="CB353" s="7"/>
      <c r="CE353" s="7"/>
      <c r="CF353" s="7"/>
      <c r="CG353" s="7"/>
      <c r="CH353" s="7"/>
      <c r="CI353" s="7"/>
      <c r="CJ353" s="7"/>
      <c r="CK353" s="7"/>
      <c r="CL353" s="7"/>
      <c r="CN353" s="49"/>
      <c r="CO353" s="49"/>
      <c r="CP353" s="49"/>
      <c r="CQ353" s="4"/>
    </row>
    <row r="354" spans="3:95" s="1" customFormat="1" x14ac:dyDescent="0.3">
      <c r="C354" s="3"/>
      <c r="D354" s="3"/>
      <c r="E354" s="3"/>
      <c r="F354" s="3"/>
      <c r="G354" s="3"/>
      <c r="H354" s="3"/>
      <c r="I354" s="3"/>
      <c r="J354" s="67"/>
      <c r="K354" s="67"/>
      <c r="L354" s="67"/>
      <c r="M354" s="68"/>
      <c r="N354" s="3"/>
      <c r="O354" s="3"/>
      <c r="P354" s="3"/>
      <c r="Q354" s="3"/>
      <c r="R354" s="3"/>
      <c r="S354" s="3"/>
      <c r="T354" s="3"/>
      <c r="U354" s="3"/>
      <c r="V354" s="3"/>
      <c r="W354" s="3"/>
      <c r="X354" s="3"/>
      <c r="Y354" s="62"/>
      <c r="Z354" s="3"/>
      <c r="AI354" s="9"/>
      <c r="AJ354" s="9"/>
      <c r="AK354" s="9"/>
      <c r="AL354" s="9"/>
      <c r="AM354" s="9"/>
      <c r="AN354" s="9"/>
      <c r="AO354" s="9"/>
      <c r="AV354" s="9"/>
      <c r="AW354" s="9"/>
      <c r="AX354" s="9"/>
      <c r="AY354" s="9"/>
      <c r="AZ354" s="9"/>
      <c r="BB354" s="7"/>
      <c r="BC354" s="7"/>
      <c r="BD354" s="7"/>
      <c r="BE354" s="7"/>
      <c r="BF354" s="7"/>
      <c r="BG354" s="7"/>
      <c r="BH354" s="7"/>
      <c r="BI354" s="7"/>
      <c r="BJ354" s="7"/>
      <c r="BK354" s="7"/>
      <c r="BM354" s="50"/>
      <c r="BX354" s="7"/>
      <c r="BY354" s="4"/>
      <c r="BZ354" s="7"/>
      <c r="CA354" s="7"/>
      <c r="CB354" s="7"/>
      <c r="CE354" s="7"/>
      <c r="CF354" s="7"/>
      <c r="CG354" s="7"/>
      <c r="CH354" s="7"/>
      <c r="CI354" s="7"/>
      <c r="CJ354" s="7"/>
      <c r="CK354" s="7"/>
      <c r="CL354" s="7"/>
      <c r="CN354" s="49"/>
      <c r="CO354" s="49"/>
      <c r="CP354" s="49"/>
      <c r="CQ354" s="4"/>
    </row>
    <row r="355" spans="3:95" s="1" customFormat="1" x14ac:dyDescent="0.3">
      <c r="C355" s="3"/>
      <c r="D355" s="3"/>
      <c r="E355" s="3"/>
      <c r="F355" s="3"/>
      <c r="G355" s="3"/>
      <c r="H355" s="3"/>
      <c r="I355" s="3"/>
      <c r="J355" s="67"/>
      <c r="K355" s="67"/>
      <c r="L355" s="67"/>
      <c r="M355" s="68"/>
      <c r="N355" s="3"/>
      <c r="O355" s="3"/>
      <c r="P355" s="3"/>
      <c r="Q355" s="3"/>
      <c r="R355" s="3"/>
      <c r="S355" s="3"/>
      <c r="T355" s="3"/>
      <c r="U355" s="3"/>
      <c r="V355" s="3"/>
      <c r="W355" s="3"/>
      <c r="X355" s="3"/>
      <c r="Y355" s="62"/>
      <c r="Z355" s="3"/>
      <c r="AI355" s="9"/>
      <c r="AJ355" s="9"/>
      <c r="AK355" s="9"/>
      <c r="AL355" s="9"/>
      <c r="AM355" s="9"/>
      <c r="AN355" s="9"/>
      <c r="AO355" s="9"/>
      <c r="AV355" s="9"/>
      <c r="AW355" s="9"/>
      <c r="AX355" s="9"/>
      <c r="AY355" s="9"/>
      <c r="AZ355" s="9"/>
      <c r="BB355" s="7"/>
      <c r="BC355" s="7"/>
      <c r="BD355" s="7"/>
      <c r="BE355" s="7"/>
      <c r="BF355" s="7"/>
      <c r="BG355" s="7"/>
      <c r="BH355" s="7"/>
      <c r="BI355" s="7"/>
      <c r="BJ355" s="7"/>
      <c r="BK355" s="7"/>
      <c r="BM355" s="50"/>
      <c r="BX355" s="7"/>
      <c r="BY355" s="4"/>
      <c r="BZ355" s="7"/>
      <c r="CA355" s="7"/>
      <c r="CB355" s="7"/>
      <c r="CE355" s="7"/>
      <c r="CF355" s="7"/>
      <c r="CG355" s="7"/>
      <c r="CH355" s="7"/>
      <c r="CI355" s="7"/>
      <c r="CJ355" s="7"/>
      <c r="CK355" s="7"/>
      <c r="CL355" s="7"/>
      <c r="CN355" s="49"/>
      <c r="CO355" s="49"/>
      <c r="CP355" s="49"/>
      <c r="CQ355" s="4"/>
    </row>
    <row r="356" spans="3:95" s="1" customFormat="1" x14ac:dyDescent="0.3">
      <c r="C356" s="3"/>
      <c r="D356" s="3"/>
      <c r="E356" s="3"/>
      <c r="F356" s="3"/>
      <c r="G356" s="3"/>
      <c r="H356" s="3"/>
      <c r="I356" s="3"/>
      <c r="J356" s="67"/>
      <c r="K356" s="67"/>
      <c r="L356" s="67"/>
      <c r="M356" s="68"/>
      <c r="N356" s="3"/>
      <c r="O356" s="3"/>
      <c r="P356" s="3"/>
      <c r="Q356" s="3"/>
      <c r="R356" s="3"/>
      <c r="S356" s="3"/>
      <c r="T356" s="3"/>
      <c r="U356" s="3"/>
      <c r="V356" s="3"/>
      <c r="W356" s="3"/>
      <c r="X356" s="3"/>
      <c r="Y356" s="62"/>
      <c r="Z356" s="3"/>
      <c r="AI356" s="9"/>
      <c r="AJ356" s="9"/>
      <c r="AK356" s="9"/>
      <c r="AL356" s="9"/>
      <c r="AM356" s="9"/>
      <c r="AN356" s="9"/>
      <c r="AO356" s="9"/>
      <c r="AV356" s="9"/>
      <c r="AW356" s="9"/>
      <c r="AX356" s="9"/>
      <c r="AY356" s="9"/>
      <c r="AZ356" s="9"/>
      <c r="BB356" s="7"/>
      <c r="BC356" s="7"/>
      <c r="BD356" s="7"/>
      <c r="BE356" s="7"/>
      <c r="BF356" s="7"/>
      <c r="BG356" s="7"/>
      <c r="BH356" s="7"/>
      <c r="BI356" s="7"/>
      <c r="BJ356" s="7"/>
      <c r="BK356" s="7"/>
      <c r="BM356" s="50"/>
      <c r="BX356" s="7"/>
      <c r="BY356" s="4"/>
      <c r="BZ356" s="7"/>
      <c r="CA356" s="7"/>
      <c r="CB356" s="7"/>
      <c r="CE356" s="7"/>
      <c r="CF356" s="7"/>
      <c r="CG356" s="7"/>
      <c r="CH356" s="7"/>
      <c r="CI356" s="7"/>
      <c r="CJ356" s="7"/>
      <c r="CK356" s="7"/>
      <c r="CL356" s="7"/>
      <c r="CN356" s="49"/>
      <c r="CO356" s="49"/>
      <c r="CP356" s="49"/>
      <c r="CQ356" s="4"/>
    </row>
    <row r="357" spans="3:95" s="1" customFormat="1" x14ac:dyDescent="0.3">
      <c r="C357" s="3"/>
      <c r="D357" s="3"/>
      <c r="E357" s="3"/>
      <c r="F357" s="3"/>
      <c r="G357" s="3"/>
      <c r="H357" s="3"/>
      <c r="I357" s="3"/>
      <c r="J357" s="67"/>
      <c r="K357" s="67"/>
      <c r="L357" s="67"/>
      <c r="M357" s="68"/>
      <c r="N357" s="3"/>
      <c r="O357" s="3"/>
      <c r="P357" s="3"/>
      <c r="Q357" s="3"/>
      <c r="R357" s="3"/>
      <c r="S357" s="3"/>
      <c r="T357" s="3"/>
      <c r="U357" s="3"/>
      <c r="V357" s="3"/>
      <c r="W357" s="3"/>
      <c r="X357" s="3"/>
      <c r="Y357" s="62"/>
      <c r="Z357" s="3"/>
      <c r="AI357" s="9"/>
      <c r="AJ357" s="9"/>
      <c r="AK357" s="9"/>
      <c r="AL357" s="9"/>
      <c r="AM357" s="9"/>
      <c r="AN357" s="9"/>
      <c r="AO357" s="9"/>
      <c r="AV357" s="9"/>
      <c r="AW357" s="9"/>
      <c r="AX357" s="9"/>
      <c r="AY357" s="9"/>
      <c r="AZ357" s="9"/>
      <c r="BB357" s="7"/>
      <c r="BC357" s="7"/>
      <c r="BD357" s="7"/>
      <c r="BE357" s="7"/>
      <c r="BF357" s="7"/>
      <c r="BG357" s="7"/>
      <c r="BH357" s="7"/>
      <c r="BI357" s="7"/>
      <c r="BJ357" s="7"/>
      <c r="BK357" s="7"/>
      <c r="BM357" s="50"/>
      <c r="BX357" s="7"/>
      <c r="BY357" s="4"/>
      <c r="BZ357" s="7"/>
      <c r="CA357" s="7"/>
      <c r="CB357" s="7"/>
      <c r="CE357" s="7"/>
      <c r="CF357" s="7"/>
      <c r="CG357" s="7"/>
      <c r="CH357" s="7"/>
      <c r="CI357" s="7"/>
      <c r="CJ357" s="7"/>
      <c r="CK357" s="7"/>
      <c r="CL357" s="7"/>
      <c r="CN357" s="49"/>
      <c r="CO357" s="49"/>
      <c r="CP357" s="49"/>
      <c r="CQ357" s="4"/>
    </row>
    <row r="358" spans="3:95" s="1" customFormat="1" x14ac:dyDescent="0.3">
      <c r="C358" s="3"/>
      <c r="D358" s="3"/>
      <c r="E358" s="3"/>
      <c r="F358" s="3"/>
      <c r="G358" s="3"/>
      <c r="H358" s="3"/>
      <c r="I358" s="3"/>
      <c r="J358" s="67"/>
      <c r="K358" s="67"/>
      <c r="L358" s="67"/>
      <c r="M358" s="68"/>
      <c r="N358" s="3"/>
      <c r="O358" s="3"/>
      <c r="P358" s="3"/>
      <c r="Q358" s="3"/>
      <c r="R358" s="3"/>
      <c r="S358" s="3"/>
      <c r="T358" s="3"/>
      <c r="U358" s="3"/>
      <c r="V358" s="3"/>
      <c r="W358" s="3"/>
      <c r="X358" s="3"/>
      <c r="Y358" s="62"/>
      <c r="Z358" s="3"/>
      <c r="AI358" s="9"/>
      <c r="AJ358" s="9"/>
      <c r="AK358" s="9"/>
      <c r="AL358" s="9"/>
      <c r="AM358" s="9"/>
      <c r="AN358" s="9"/>
      <c r="AO358" s="9"/>
      <c r="AV358" s="9"/>
      <c r="AW358" s="9"/>
      <c r="AX358" s="9"/>
      <c r="AY358" s="9"/>
      <c r="AZ358" s="9"/>
      <c r="BB358" s="7"/>
      <c r="BC358" s="7"/>
      <c r="BD358" s="7"/>
      <c r="BE358" s="7"/>
      <c r="BF358" s="7"/>
      <c r="BG358" s="7"/>
      <c r="BH358" s="7"/>
      <c r="BI358" s="7"/>
      <c r="BJ358" s="7"/>
      <c r="BK358" s="7"/>
      <c r="BM358" s="50"/>
      <c r="BX358" s="7"/>
      <c r="BY358" s="4"/>
      <c r="BZ358" s="7"/>
      <c r="CA358" s="7"/>
      <c r="CB358" s="7"/>
      <c r="CE358" s="7"/>
      <c r="CF358" s="7"/>
      <c r="CG358" s="7"/>
      <c r="CH358" s="7"/>
      <c r="CI358" s="7"/>
      <c r="CJ358" s="7"/>
      <c r="CK358" s="7"/>
      <c r="CL358" s="7"/>
      <c r="CN358" s="49"/>
      <c r="CO358" s="49"/>
      <c r="CP358" s="49"/>
      <c r="CQ358" s="4"/>
    </row>
    <row r="359" spans="3:95" s="1" customFormat="1" x14ac:dyDescent="0.3">
      <c r="C359" s="3"/>
      <c r="D359" s="3"/>
      <c r="E359" s="3"/>
      <c r="F359" s="3"/>
      <c r="G359" s="3"/>
      <c r="H359" s="3"/>
      <c r="I359" s="3"/>
      <c r="J359" s="67"/>
      <c r="K359" s="67"/>
      <c r="L359" s="67"/>
      <c r="M359" s="68"/>
      <c r="N359" s="3"/>
      <c r="O359" s="3"/>
      <c r="P359" s="3"/>
      <c r="Q359" s="3"/>
      <c r="R359" s="3"/>
      <c r="S359" s="3"/>
      <c r="T359" s="3"/>
      <c r="U359" s="3"/>
      <c r="V359" s="3"/>
      <c r="W359" s="3"/>
      <c r="X359" s="3"/>
      <c r="Y359" s="62"/>
      <c r="Z359" s="3"/>
      <c r="AI359" s="9"/>
      <c r="AJ359" s="9"/>
      <c r="AK359" s="9"/>
      <c r="AL359" s="9"/>
      <c r="AM359" s="9"/>
      <c r="AN359" s="9"/>
      <c r="AO359" s="9"/>
      <c r="AV359" s="9"/>
      <c r="AW359" s="9"/>
      <c r="AX359" s="9"/>
      <c r="AY359" s="9"/>
      <c r="AZ359" s="9"/>
      <c r="BB359" s="7"/>
      <c r="BC359" s="7"/>
      <c r="BD359" s="7"/>
      <c r="BE359" s="7"/>
      <c r="BF359" s="7"/>
      <c r="BG359" s="7"/>
      <c r="BH359" s="7"/>
      <c r="BI359" s="7"/>
      <c r="BJ359" s="7"/>
      <c r="BK359" s="7"/>
      <c r="BM359" s="50"/>
      <c r="BX359" s="7"/>
      <c r="BY359" s="4"/>
      <c r="BZ359" s="7"/>
      <c r="CA359" s="7"/>
      <c r="CB359" s="7"/>
      <c r="CE359" s="7"/>
      <c r="CF359" s="7"/>
      <c r="CG359" s="7"/>
      <c r="CH359" s="7"/>
      <c r="CI359" s="7"/>
      <c r="CJ359" s="7"/>
      <c r="CK359" s="7"/>
      <c r="CL359" s="7"/>
      <c r="CN359" s="49"/>
      <c r="CO359" s="49"/>
      <c r="CP359" s="49"/>
      <c r="CQ359" s="4"/>
    </row>
    <row r="360" spans="3:95" s="1" customFormat="1" x14ac:dyDescent="0.3">
      <c r="C360" s="3"/>
      <c r="D360" s="3"/>
      <c r="E360" s="3"/>
      <c r="F360" s="3"/>
      <c r="G360" s="3"/>
      <c r="H360" s="3"/>
      <c r="I360" s="3"/>
      <c r="J360" s="67"/>
      <c r="K360" s="67"/>
      <c r="L360" s="67"/>
      <c r="M360" s="68"/>
      <c r="N360" s="3"/>
      <c r="O360" s="3"/>
      <c r="P360" s="3"/>
      <c r="Q360" s="3"/>
      <c r="R360" s="3"/>
      <c r="S360" s="3"/>
      <c r="T360" s="3"/>
      <c r="U360" s="3"/>
      <c r="V360" s="3"/>
      <c r="W360" s="3"/>
      <c r="X360" s="3"/>
      <c r="Y360" s="62"/>
      <c r="Z360" s="3"/>
      <c r="AI360" s="9"/>
      <c r="AJ360" s="9"/>
      <c r="AK360" s="9"/>
      <c r="AL360" s="9"/>
      <c r="AM360" s="9"/>
      <c r="AN360" s="9"/>
      <c r="AO360" s="9"/>
      <c r="AV360" s="9"/>
      <c r="AW360" s="9"/>
      <c r="AX360" s="9"/>
      <c r="AY360" s="9"/>
      <c r="AZ360" s="9"/>
      <c r="BB360" s="7"/>
      <c r="BC360" s="7"/>
      <c r="BD360" s="7"/>
      <c r="BE360" s="7"/>
      <c r="BF360" s="7"/>
      <c r="BG360" s="7"/>
      <c r="BH360" s="7"/>
      <c r="BI360" s="7"/>
      <c r="BJ360" s="7"/>
      <c r="BK360" s="7"/>
      <c r="BM360" s="50"/>
      <c r="BX360" s="7"/>
      <c r="BY360" s="4"/>
      <c r="BZ360" s="7"/>
      <c r="CA360" s="7"/>
      <c r="CB360" s="7"/>
      <c r="CE360" s="7"/>
      <c r="CF360" s="7"/>
      <c r="CG360" s="7"/>
      <c r="CH360" s="7"/>
      <c r="CI360" s="7"/>
      <c r="CJ360" s="7"/>
      <c r="CK360" s="7"/>
      <c r="CL360" s="7"/>
      <c r="CN360" s="49"/>
      <c r="CO360" s="49"/>
      <c r="CP360" s="49"/>
      <c r="CQ360" s="4"/>
    </row>
    <row r="361" spans="3:95" s="1" customFormat="1" x14ac:dyDescent="0.3">
      <c r="C361" s="3"/>
      <c r="D361" s="3"/>
      <c r="E361" s="3"/>
      <c r="F361" s="3"/>
      <c r="G361" s="3"/>
      <c r="H361" s="3"/>
      <c r="I361" s="3"/>
      <c r="J361" s="67"/>
      <c r="K361" s="67"/>
      <c r="L361" s="67"/>
      <c r="M361" s="68"/>
      <c r="N361" s="3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62"/>
      <c r="Z361" s="3"/>
      <c r="AI361" s="9"/>
      <c r="AJ361" s="9"/>
      <c r="AK361" s="9"/>
      <c r="AL361" s="9"/>
      <c r="AM361" s="9"/>
      <c r="AN361" s="9"/>
      <c r="AO361" s="9"/>
      <c r="AV361" s="9"/>
      <c r="AW361" s="9"/>
      <c r="AX361" s="9"/>
      <c r="AY361" s="9"/>
      <c r="AZ361" s="9"/>
      <c r="BB361" s="7"/>
      <c r="BC361" s="7"/>
      <c r="BD361" s="7"/>
      <c r="BE361" s="7"/>
      <c r="BF361" s="7"/>
      <c r="BG361" s="7"/>
      <c r="BH361" s="7"/>
      <c r="BI361" s="7"/>
      <c r="BJ361" s="7"/>
      <c r="BK361" s="7"/>
      <c r="BM361" s="50"/>
      <c r="BX361" s="7"/>
      <c r="BY361" s="4"/>
      <c r="BZ361" s="7"/>
      <c r="CA361" s="7"/>
      <c r="CB361" s="7"/>
      <c r="CE361" s="7"/>
      <c r="CF361" s="7"/>
      <c r="CG361" s="7"/>
      <c r="CH361" s="7"/>
      <c r="CI361" s="7"/>
      <c r="CJ361" s="7"/>
      <c r="CK361" s="7"/>
      <c r="CL361" s="7"/>
      <c r="CN361" s="49"/>
      <c r="CO361" s="49"/>
      <c r="CP361" s="49"/>
      <c r="CQ361" s="4"/>
    </row>
    <row r="362" spans="3:95" s="1" customFormat="1" x14ac:dyDescent="0.3">
      <c r="C362" s="3"/>
      <c r="D362" s="3"/>
      <c r="E362" s="3"/>
      <c r="F362" s="3"/>
      <c r="G362" s="3"/>
      <c r="H362" s="3"/>
      <c r="I362" s="3"/>
      <c r="J362" s="67"/>
      <c r="K362" s="67"/>
      <c r="L362" s="67"/>
      <c r="M362" s="68"/>
      <c r="N362" s="3"/>
      <c r="O362" s="3"/>
      <c r="P362" s="3"/>
      <c r="Q362" s="3"/>
      <c r="R362" s="3"/>
      <c r="S362" s="3"/>
      <c r="T362" s="3"/>
      <c r="U362" s="3"/>
      <c r="V362" s="3"/>
      <c r="W362" s="3"/>
      <c r="X362" s="3"/>
      <c r="Y362" s="62"/>
      <c r="Z362" s="3"/>
      <c r="AI362" s="9"/>
      <c r="AJ362" s="9"/>
      <c r="AK362" s="9"/>
      <c r="AL362" s="9"/>
      <c r="AM362" s="9"/>
      <c r="AN362" s="9"/>
      <c r="AO362" s="9"/>
      <c r="AV362" s="9"/>
      <c r="AW362" s="9"/>
      <c r="AX362" s="9"/>
      <c r="AY362" s="9"/>
      <c r="AZ362" s="9"/>
      <c r="BB362" s="7"/>
      <c r="BC362" s="7"/>
      <c r="BD362" s="7"/>
      <c r="BE362" s="7"/>
      <c r="BF362" s="7"/>
      <c r="BG362" s="7"/>
      <c r="BH362" s="7"/>
      <c r="BI362" s="7"/>
      <c r="BJ362" s="7"/>
      <c r="BK362" s="7"/>
      <c r="BM362" s="50"/>
      <c r="BX362" s="7"/>
      <c r="BY362" s="4"/>
      <c r="BZ362" s="7"/>
      <c r="CA362" s="7"/>
      <c r="CB362" s="7"/>
      <c r="CE362" s="7"/>
      <c r="CF362" s="7"/>
      <c r="CG362" s="7"/>
      <c r="CH362" s="7"/>
      <c r="CI362" s="7"/>
      <c r="CJ362" s="7"/>
      <c r="CK362" s="7"/>
      <c r="CL362" s="7"/>
      <c r="CN362" s="49"/>
      <c r="CO362" s="49"/>
      <c r="CP362" s="49"/>
      <c r="CQ362" s="4"/>
    </row>
    <row r="363" spans="3:95" s="1" customFormat="1" x14ac:dyDescent="0.3">
      <c r="C363" s="3"/>
      <c r="D363" s="3"/>
      <c r="E363" s="3"/>
      <c r="F363" s="3"/>
      <c r="G363" s="3"/>
      <c r="H363" s="3"/>
      <c r="I363" s="3"/>
      <c r="J363" s="67"/>
      <c r="K363" s="67"/>
      <c r="L363" s="67"/>
      <c r="M363" s="68"/>
      <c r="N363" s="3"/>
      <c r="O363" s="3"/>
      <c r="P363" s="3"/>
      <c r="Q363" s="3"/>
      <c r="R363" s="3"/>
      <c r="S363" s="3"/>
      <c r="T363" s="3"/>
      <c r="U363" s="3"/>
      <c r="V363" s="3"/>
      <c r="W363" s="3"/>
      <c r="X363" s="3"/>
      <c r="Y363" s="62"/>
      <c r="Z363" s="3"/>
      <c r="AI363" s="9"/>
      <c r="AJ363" s="9"/>
      <c r="AK363" s="9"/>
      <c r="AL363" s="9"/>
      <c r="AM363" s="9"/>
      <c r="AN363" s="9"/>
      <c r="AO363" s="9"/>
      <c r="AV363" s="9"/>
      <c r="AW363" s="9"/>
      <c r="AX363" s="9"/>
      <c r="AY363" s="9"/>
      <c r="AZ363" s="9"/>
      <c r="BB363" s="7"/>
      <c r="BC363" s="7"/>
      <c r="BD363" s="7"/>
      <c r="BE363" s="7"/>
      <c r="BF363" s="7"/>
      <c r="BG363" s="7"/>
      <c r="BH363" s="7"/>
      <c r="BI363" s="7"/>
      <c r="BJ363" s="7"/>
      <c r="BK363" s="7"/>
      <c r="BM363" s="50"/>
      <c r="BX363" s="7"/>
      <c r="BY363" s="4"/>
      <c r="BZ363" s="7"/>
      <c r="CA363" s="7"/>
      <c r="CB363" s="7"/>
      <c r="CE363" s="7"/>
      <c r="CF363" s="7"/>
      <c r="CG363" s="7"/>
      <c r="CH363" s="7"/>
      <c r="CI363" s="7"/>
      <c r="CJ363" s="7"/>
      <c r="CK363" s="7"/>
      <c r="CL363" s="7"/>
      <c r="CN363" s="49"/>
      <c r="CO363" s="49"/>
      <c r="CP363" s="49"/>
      <c r="CQ363" s="4"/>
    </row>
    <row r="364" spans="3:95" s="1" customFormat="1" x14ac:dyDescent="0.3">
      <c r="C364" s="3"/>
      <c r="D364" s="3"/>
      <c r="E364" s="3"/>
      <c r="F364" s="3"/>
      <c r="G364" s="3"/>
      <c r="H364" s="3"/>
      <c r="I364" s="3"/>
      <c r="J364" s="67"/>
      <c r="K364" s="67"/>
      <c r="L364" s="67"/>
      <c r="M364" s="68"/>
      <c r="N364" s="3"/>
      <c r="O364" s="3"/>
      <c r="P364" s="3"/>
      <c r="Q364" s="3"/>
      <c r="R364" s="3"/>
      <c r="S364" s="3"/>
      <c r="T364" s="3"/>
      <c r="U364" s="3"/>
      <c r="V364" s="3"/>
      <c r="W364" s="3"/>
      <c r="X364" s="3"/>
      <c r="Y364" s="62"/>
      <c r="Z364" s="3"/>
      <c r="AI364" s="9"/>
      <c r="AJ364" s="9"/>
      <c r="AK364" s="9"/>
      <c r="AL364" s="9"/>
      <c r="AM364" s="9"/>
      <c r="AN364" s="9"/>
      <c r="AO364" s="9"/>
      <c r="AV364" s="9"/>
      <c r="AW364" s="9"/>
      <c r="AX364" s="9"/>
      <c r="AY364" s="9"/>
      <c r="AZ364" s="9"/>
      <c r="BB364" s="7"/>
      <c r="BC364" s="7"/>
      <c r="BD364" s="7"/>
      <c r="BE364" s="7"/>
      <c r="BF364" s="7"/>
      <c r="BG364" s="7"/>
      <c r="BH364" s="7"/>
      <c r="BI364" s="7"/>
      <c r="BJ364" s="7"/>
      <c r="BK364" s="7"/>
      <c r="BM364" s="50"/>
      <c r="BX364" s="7"/>
      <c r="BY364" s="4"/>
      <c r="BZ364" s="7"/>
      <c r="CA364" s="7"/>
      <c r="CB364" s="7"/>
      <c r="CE364" s="7"/>
      <c r="CF364" s="7"/>
      <c r="CG364" s="7"/>
      <c r="CH364" s="7"/>
      <c r="CI364" s="7"/>
      <c r="CJ364" s="7"/>
      <c r="CK364" s="7"/>
      <c r="CL364" s="7"/>
      <c r="CN364" s="49"/>
      <c r="CO364" s="49"/>
      <c r="CP364" s="49"/>
      <c r="CQ364" s="4"/>
    </row>
    <row r="365" spans="3:95" s="1" customFormat="1" x14ac:dyDescent="0.3">
      <c r="C365" s="3"/>
      <c r="D365" s="3"/>
      <c r="E365" s="3"/>
      <c r="F365" s="3"/>
      <c r="G365" s="3"/>
      <c r="H365" s="3"/>
      <c r="I365" s="3"/>
      <c r="J365" s="67"/>
      <c r="K365" s="67"/>
      <c r="L365" s="67"/>
      <c r="M365" s="68"/>
      <c r="N365" s="3"/>
      <c r="O365" s="3"/>
      <c r="P365" s="3"/>
      <c r="Q365" s="3"/>
      <c r="R365" s="3"/>
      <c r="S365" s="3"/>
      <c r="T365" s="3"/>
      <c r="U365" s="3"/>
      <c r="V365" s="3"/>
      <c r="W365" s="3"/>
      <c r="X365" s="3"/>
      <c r="Y365" s="62"/>
      <c r="Z365" s="3"/>
      <c r="AI365" s="9"/>
      <c r="AJ365" s="9"/>
      <c r="AK365" s="9"/>
      <c r="AL365" s="9"/>
      <c r="AM365" s="9"/>
      <c r="AN365" s="9"/>
      <c r="AO365" s="9"/>
      <c r="AV365" s="9"/>
      <c r="AW365" s="9"/>
      <c r="AX365" s="9"/>
      <c r="AY365" s="9"/>
      <c r="AZ365" s="9"/>
      <c r="BB365" s="7"/>
      <c r="BC365" s="7"/>
      <c r="BD365" s="7"/>
      <c r="BE365" s="7"/>
      <c r="BF365" s="7"/>
      <c r="BG365" s="7"/>
      <c r="BH365" s="7"/>
      <c r="BI365" s="7"/>
      <c r="BJ365" s="7"/>
      <c r="BK365" s="7"/>
      <c r="BM365" s="50"/>
      <c r="BX365" s="7"/>
      <c r="BY365" s="4"/>
      <c r="BZ365" s="7"/>
      <c r="CA365" s="7"/>
      <c r="CB365" s="7"/>
      <c r="CE365" s="7"/>
      <c r="CF365" s="7"/>
      <c r="CG365" s="7"/>
      <c r="CH365" s="7"/>
      <c r="CI365" s="7"/>
      <c r="CJ365" s="7"/>
      <c r="CK365" s="7"/>
      <c r="CL365" s="7"/>
      <c r="CN365" s="49"/>
      <c r="CO365" s="49"/>
      <c r="CP365" s="49"/>
      <c r="CQ365" s="4"/>
    </row>
    <row r="366" spans="3:95" s="1" customFormat="1" x14ac:dyDescent="0.3">
      <c r="C366" s="3"/>
      <c r="D366" s="3"/>
      <c r="E366" s="3"/>
      <c r="F366" s="3"/>
      <c r="G366" s="3"/>
      <c r="H366" s="3"/>
      <c r="I366" s="3"/>
      <c r="J366" s="67"/>
      <c r="K366" s="67"/>
      <c r="L366" s="67"/>
      <c r="M366" s="68"/>
      <c r="N366" s="3"/>
      <c r="O366" s="3"/>
      <c r="P366" s="3"/>
      <c r="Q366" s="3"/>
      <c r="R366" s="3"/>
      <c r="S366" s="3"/>
      <c r="T366" s="3"/>
      <c r="U366" s="3"/>
      <c r="V366" s="3"/>
      <c r="W366" s="3"/>
      <c r="X366" s="3"/>
      <c r="Y366" s="62"/>
      <c r="Z366" s="3"/>
      <c r="AI366" s="9"/>
      <c r="AJ366" s="9"/>
      <c r="AK366" s="9"/>
      <c r="AL366" s="9"/>
      <c r="AM366" s="9"/>
      <c r="AN366" s="9"/>
      <c r="AO366" s="9"/>
      <c r="AV366" s="9"/>
      <c r="AW366" s="9"/>
      <c r="AX366" s="9"/>
      <c r="AY366" s="9"/>
      <c r="AZ366" s="9"/>
      <c r="BB366" s="7"/>
      <c r="BC366" s="7"/>
      <c r="BD366" s="7"/>
      <c r="BE366" s="7"/>
      <c r="BF366" s="7"/>
      <c r="BG366" s="7"/>
      <c r="BH366" s="7"/>
      <c r="BI366" s="7"/>
      <c r="BJ366" s="7"/>
      <c r="BK366" s="7"/>
      <c r="BM366" s="50"/>
      <c r="BX366" s="7"/>
      <c r="BY366" s="4"/>
      <c r="BZ366" s="7"/>
      <c r="CA366" s="7"/>
      <c r="CB366" s="7"/>
      <c r="CE366" s="7"/>
      <c r="CF366" s="7"/>
      <c r="CG366" s="7"/>
      <c r="CH366" s="7"/>
      <c r="CI366" s="7"/>
      <c r="CJ366" s="7"/>
      <c r="CK366" s="7"/>
      <c r="CL366" s="7"/>
      <c r="CN366" s="49"/>
      <c r="CO366" s="49"/>
      <c r="CP366" s="49"/>
      <c r="CQ366" s="4"/>
    </row>
    <row r="367" spans="3:95" s="1" customFormat="1" x14ac:dyDescent="0.3">
      <c r="C367" s="3"/>
      <c r="D367" s="3"/>
      <c r="E367" s="3"/>
      <c r="F367" s="3"/>
      <c r="G367" s="3"/>
      <c r="H367" s="3"/>
      <c r="I367" s="3"/>
      <c r="J367" s="67"/>
      <c r="K367" s="67"/>
      <c r="L367" s="67"/>
      <c r="M367" s="68"/>
      <c r="N367" s="3"/>
      <c r="O367" s="3"/>
      <c r="P367" s="3"/>
      <c r="Q367" s="3"/>
      <c r="R367" s="3"/>
      <c r="S367" s="3"/>
      <c r="T367" s="3"/>
      <c r="U367" s="3"/>
      <c r="V367" s="3"/>
      <c r="W367" s="3"/>
      <c r="X367" s="3"/>
      <c r="Y367" s="62"/>
      <c r="Z367" s="3"/>
      <c r="AI367" s="9"/>
      <c r="AJ367" s="9"/>
      <c r="AK367" s="9"/>
      <c r="AL367" s="9"/>
      <c r="AM367" s="9"/>
      <c r="AN367" s="9"/>
      <c r="AO367" s="9"/>
      <c r="AV367" s="9"/>
      <c r="AW367" s="9"/>
      <c r="AX367" s="9"/>
      <c r="AY367" s="9"/>
      <c r="AZ367" s="9"/>
      <c r="BB367" s="7"/>
      <c r="BC367" s="7"/>
      <c r="BD367" s="7"/>
      <c r="BE367" s="7"/>
      <c r="BF367" s="7"/>
      <c r="BG367" s="7"/>
      <c r="BH367" s="7"/>
      <c r="BI367" s="7"/>
      <c r="BJ367" s="7"/>
      <c r="BK367" s="7"/>
      <c r="BM367" s="50"/>
      <c r="BX367" s="7"/>
      <c r="BY367" s="4"/>
      <c r="BZ367" s="7"/>
      <c r="CA367" s="7"/>
      <c r="CB367" s="7"/>
      <c r="CE367" s="7"/>
      <c r="CF367" s="7"/>
      <c r="CG367" s="7"/>
      <c r="CH367" s="7"/>
      <c r="CI367" s="7"/>
      <c r="CJ367" s="7"/>
      <c r="CK367" s="7"/>
      <c r="CL367" s="7"/>
      <c r="CN367" s="49"/>
      <c r="CO367" s="49"/>
      <c r="CP367" s="49"/>
      <c r="CQ367" s="4"/>
    </row>
    <row r="368" spans="3:95" s="1" customFormat="1" x14ac:dyDescent="0.3">
      <c r="C368" s="3"/>
      <c r="D368" s="3"/>
      <c r="E368" s="3"/>
      <c r="F368" s="3"/>
      <c r="G368" s="3"/>
      <c r="H368" s="3"/>
      <c r="I368" s="3"/>
      <c r="J368" s="67"/>
      <c r="K368" s="67"/>
      <c r="L368" s="67"/>
      <c r="M368" s="68"/>
      <c r="N368" s="3"/>
      <c r="O368" s="3"/>
      <c r="P368" s="3"/>
      <c r="Q368" s="3"/>
      <c r="R368" s="3"/>
      <c r="S368" s="3"/>
      <c r="T368" s="3"/>
      <c r="U368" s="3"/>
      <c r="V368" s="3"/>
      <c r="W368" s="3"/>
      <c r="X368" s="3"/>
      <c r="Y368" s="62"/>
      <c r="Z368" s="3"/>
      <c r="AI368" s="9"/>
      <c r="AJ368" s="9"/>
      <c r="AK368" s="9"/>
      <c r="AL368" s="9"/>
      <c r="AM368" s="9"/>
      <c r="AN368" s="9"/>
      <c r="AO368" s="9"/>
      <c r="AV368" s="9"/>
      <c r="AW368" s="9"/>
      <c r="AX368" s="9"/>
      <c r="AY368" s="9"/>
      <c r="AZ368" s="9"/>
      <c r="BB368" s="7"/>
      <c r="BC368" s="7"/>
      <c r="BD368" s="7"/>
      <c r="BE368" s="7"/>
      <c r="BF368" s="7"/>
      <c r="BG368" s="7"/>
      <c r="BH368" s="7"/>
      <c r="BI368" s="7"/>
      <c r="BJ368" s="7"/>
      <c r="BK368" s="7"/>
      <c r="BM368" s="50"/>
      <c r="BX368" s="7"/>
      <c r="BY368" s="4"/>
      <c r="BZ368" s="7"/>
      <c r="CA368" s="7"/>
      <c r="CB368" s="7"/>
      <c r="CE368" s="7"/>
      <c r="CF368" s="7"/>
      <c r="CG368" s="7"/>
      <c r="CH368" s="7"/>
      <c r="CI368" s="7"/>
      <c r="CJ368" s="7"/>
      <c r="CK368" s="7"/>
      <c r="CL368" s="7"/>
      <c r="CN368" s="49"/>
      <c r="CO368" s="49"/>
      <c r="CP368" s="49"/>
      <c r="CQ368" s="4"/>
    </row>
    <row r="369" spans="1:95" s="1" customFormat="1" x14ac:dyDescent="0.3">
      <c r="C369" s="3"/>
      <c r="D369" s="3"/>
      <c r="E369" s="3"/>
      <c r="F369" s="3"/>
      <c r="G369" s="3"/>
      <c r="H369" s="3"/>
      <c r="I369" s="3"/>
      <c r="J369" s="67"/>
      <c r="K369" s="67"/>
      <c r="L369" s="67"/>
      <c r="M369" s="68"/>
      <c r="N369" s="3"/>
      <c r="O369" s="3"/>
      <c r="P369" s="3"/>
      <c r="Q369" s="3"/>
      <c r="R369" s="3"/>
      <c r="S369" s="3"/>
      <c r="T369" s="3"/>
      <c r="U369" s="3"/>
      <c r="V369" s="3"/>
      <c r="W369" s="3"/>
      <c r="X369" s="3"/>
      <c r="Y369" s="62"/>
      <c r="Z369" s="3"/>
      <c r="AI369" s="9"/>
      <c r="AJ369" s="9"/>
      <c r="AK369" s="9"/>
      <c r="AL369" s="9"/>
      <c r="AM369" s="9"/>
      <c r="AN369" s="9"/>
      <c r="AO369" s="9"/>
      <c r="AV369" s="9"/>
      <c r="AW369" s="9"/>
      <c r="AX369" s="9"/>
      <c r="AY369" s="9"/>
      <c r="AZ369" s="9"/>
      <c r="BB369" s="7"/>
      <c r="BC369" s="7"/>
      <c r="BD369" s="7"/>
      <c r="BE369" s="7"/>
      <c r="BF369" s="7"/>
      <c r="BG369" s="7"/>
      <c r="BH369" s="7"/>
      <c r="BI369" s="7"/>
      <c r="BJ369" s="7"/>
      <c r="BK369" s="7"/>
      <c r="BM369" s="50"/>
      <c r="BX369" s="7"/>
      <c r="BY369" s="4"/>
      <c r="BZ369" s="7"/>
      <c r="CA369" s="7"/>
      <c r="CB369" s="7"/>
      <c r="CE369" s="7"/>
      <c r="CF369" s="7"/>
      <c r="CG369" s="7"/>
      <c r="CH369" s="7"/>
      <c r="CI369" s="7"/>
      <c r="CJ369" s="7"/>
      <c r="CK369" s="7"/>
      <c r="CL369" s="7"/>
      <c r="CN369" s="49"/>
      <c r="CO369" s="49"/>
      <c r="CP369" s="49"/>
      <c r="CQ369" s="4"/>
    </row>
    <row r="370" spans="1:95" s="1" customFormat="1" x14ac:dyDescent="0.3">
      <c r="C370" s="3"/>
      <c r="D370" s="3"/>
      <c r="E370" s="3"/>
      <c r="F370" s="3"/>
      <c r="G370" s="3"/>
      <c r="H370" s="3"/>
      <c r="I370" s="3"/>
      <c r="J370" s="67"/>
      <c r="K370" s="67"/>
      <c r="L370" s="67"/>
      <c r="M370" s="68"/>
      <c r="N370" s="3"/>
      <c r="O370" s="3"/>
      <c r="P370" s="3"/>
      <c r="Q370" s="3"/>
      <c r="R370" s="3"/>
      <c r="S370" s="3"/>
      <c r="T370" s="3"/>
      <c r="U370" s="3"/>
      <c r="V370" s="3"/>
      <c r="W370" s="3"/>
      <c r="X370" s="3"/>
      <c r="Y370" s="62"/>
      <c r="Z370" s="3"/>
      <c r="AI370" s="9"/>
      <c r="AJ370" s="9"/>
      <c r="AK370" s="9"/>
      <c r="AL370" s="9"/>
      <c r="AM370" s="9"/>
      <c r="AN370" s="9"/>
      <c r="AO370" s="9"/>
      <c r="AV370" s="9"/>
      <c r="AW370" s="9"/>
      <c r="AX370" s="9"/>
      <c r="AY370" s="9"/>
      <c r="AZ370" s="9"/>
      <c r="BB370" s="7"/>
      <c r="BC370" s="7"/>
      <c r="BD370" s="7"/>
      <c r="BE370" s="7"/>
      <c r="BF370" s="7"/>
      <c r="BG370" s="7"/>
      <c r="BH370" s="7"/>
      <c r="BI370" s="7"/>
      <c r="BJ370" s="7"/>
      <c r="BK370" s="7"/>
      <c r="BM370" s="50"/>
      <c r="BX370" s="7"/>
      <c r="BY370" s="4"/>
      <c r="BZ370" s="7"/>
      <c r="CA370" s="7"/>
      <c r="CB370" s="7"/>
      <c r="CE370" s="7"/>
      <c r="CF370" s="7"/>
      <c r="CG370" s="7"/>
      <c r="CH370" s="7"/>
      <c r="CI370" s="7"/>
      <c r="CJ370" s="7"/>
      <c r="CK370" s="7"/>
      <c r="CL370" s="7"/>
      <c r="CN370" s="49"/>
      <c r="CO370" s="49"/>
      <c r="CP370" s="49"/>
      <c r="CQ370" s="4"/>
    </row>
    <row r="371" spans="1:95" s="1" customFormat="1" x14ac:dyDescent="0.3">
      <c r="C371" s="3"/>
      <c r="D371" s="3"/>
      <c r="E371" s="3"/>
      <c r="F371" s="3"/>
      <c r="G371" s="3"/>
      <c r="H371" s="3"/>
      <c r="I371" s="3"/>
      <c r="J371" s="67"/>
      <c r="K371" s="67"/>
      <c r="L371" s="67"/>
      <c r="M371" s="68"/>
      <c r="N371" s="3"/>
      <c r="O371" s="3"/>
      <c r="P371" s="3"/>
      <c r="Q371" s="3"/>
      <c r="R371" s="3"/>
      <c r="S371" s="3"/>
      <c r="T371" s="3"/>
      <c r="U371" s="3"/>
      <c r="V371" s="3"/>
      <c r="W371" s="3"/>
      <c r="X371" s="3"/>
      <c r="Y371" s="62"/>
      <c r="Z371" s="3"/>
      <c r="AI371" s="9"/>
      <c r="AJ371" s="9"/>
      <c r="AK371" s="9"/>
      <c r="AL371" s="9"/>
      <c r="AM371" s="9"/>
      <c r="AN371" s="9"/>
      <c r="AO371" s="9"/>
      <c r="AV371" s="9"/>
      <c r="AW371" s="9"/>
      <c r="AX371" s="9"/>
      <c r="AY371" s="9"/>
      <c r="AZ371" s="9"/>
      <c r="BB371" s="7"/>
      <c r="BC371" s="7"/>
      <c r="BD371" s="7"/>
      <c r="BE371" s="7"/>
      <c r="BF371" s="7"/>
      <c r="BG371" s="7"/>
      <c r="BH371" s="7"/>
      <c r="BI371" s="7"/>
      <c r="BJ371" s="7"/>
      <c r="BK371" s="7"/>
      <c r="BM371" s="50"/>
      <c r="BX371" s="7"/>
      <c r="BY371" s="4"/>
      <c r="BZ371" s="7"/>
      <c r="CA371" s="7"/>
      <c r="CB371" s="7"/>
      <c r="CE371" s="7"/>
      <c r="CF371" s="7"/>
      <c r="CG371" s="7"/>
      <c r="CH371" s="7"/>
      <c r="CI371" s="7"/>
      <c r="CJ371" s="7"/>
      <c r="CK371" s="7"/>
      <c r="CL371" s="7"/>
      <c r="CN371" s="49"/>
      <c r="CO371" s="49"/>
      <c r="CP371" s="49"/>
      <c r="CQ371" s="4"/>
    </row>
    <row r="372" spans="1:95" s="1" customFormat="1" x14ac:dyDescent="0.3">
      <c r="C372" s="3"/>
      <c r="D372" s="3"/>
      <c r="E372" s="3"/>
      <c r="F372" s="3"/>
      <c r="G372" s="3"/>
      <c r="H372" s="3"/>
      <c r="I372" s="3"/>
      <c r="J372" s="67"/>
      <c r="K372" s="67"/>
      <c r="L372" s="67"/>
      <c r="M372" s="68"/>
      <c r="N372" s="3"/>
      <c r="O372" s="3"/>
      <c r="P372" s="3"/>
      <c r="Q372" s="3"/>
      <c r="R372" s="3"/>
      <c r="S372" s="3"/>
      <c r="T372" s="3"/>
      <c r="U372" s="3"/>
      <c r="V372" s="3"/>
      <c r="W372" s="3"/>
      <c r="X372" s="3"/>
      <c r="Y372" s="62"/>
      <c r="Z372" s="3"/>
      <c r="AI372" s="9"/>
      <c r="AJ372" s="9"/>
      <c r="AK372" s="9"/>
      <c r="AL372" s="9"/>
      <c r="AM372" s="9"/>
      <c r="AN372" s="9"/>
      <c r="AO372" s="9"/>
      <c r="AV372" s="9"/>
      <c r="AW372" s="9"/>
      <c r="AX372" s="9"/>
      <c r="AY372" s="9"/>
      <c r="AZ372" s="9"/>
      <c r="BB372" s="7"/>
      <c r="BC372" s="7"/>
      <c r="BD372" s="7"/>
      <c r="BE372" s="7"/>
      <c r="BF372" s="7"/>
      <c r="BG372" s="7"/>
      <c r="BH372" s="7"/>
      <c r="BI372" s="7"/>
      <c r="BJ372" s="7"/>
      <c r="BK372" s="7"/>
      <c r="BM372" s="50"/>
      <c r="BX372" s="7"/>
      <c r="BY372" s="4"/>
      <c r="BZ372" s="7"/>
      <c r="CA372" s="7"/>
      <c r="CB372" s="7"/>
      <c r="CE372" s="7"/>
      <c r="CF372" s="7"/>
      <c r="CG372" s="7"/>
      <c r="CH372" s="7"/>
      <c r="CI372" s="7"/>
      <c r="CJ372" s="7"/>
      <c r="CK372" s="7"/>
      <c r="CL372" s="7"/>
      <c r="CN372" s="49"/>
      <c r="CO372" s="49"/>
      <c r="CP372" s="49"/>
      <c r="CQ372" s="4"/>
    </row>
    <row r="373" spans="1:95" s="1" customFormat="1" x14ac:dyDescent="0.3">
      <c r="C373" s="3"/>
      <c r="D373" s="3"/>
      <c r="E373" s="3"/>
      <c r="F373" s="3"/>
      <c r="G373" s="3"/>
      <c r="H373" s="3"/>
      <c r="I373" s="3"/>
      <c r="J373" s="67"/>
      <c r="K373" s="67"/>
      <c r="L373" s="67"/>
      <c r="M373" s="68"/>
      <c r="N373" s="3"/>
      <c r="O373" s="3"/>
      <c r="P373" s="3"/>
      <c r="Q373" s="3"/>
      <c r="R373" s="3"/>
      <c r="S373" s="3"/>
      <c r="T373" s="3"/>
      <c r="U373" s="3"/>
      <c r="V373" s="3"/>
      <c r="W373" s="3"/>
      <c r="X373" s="3"/>
      <c r="Y373" s="62"/>
      <c r="Z373" s="3"/>
      <c r="AI373" s="9"/>
      <c r="AJ373" s="9"/>
      <c r="AK373" s="9"/>
      <c r="AL373" s="9"/>
      <c r="AM373" s="9"/>
      <c r="AN373" s="9"/>
      <c r="AO373" s="9"/>
      <c r="AV373" s="9"/>
      <c r="AW373" s="9"/>
      <c r="AX373" s="9"/>
      <c r="AY373" s="9"/>
      <c r="AZ373" s="9"/>
      <c r="BB373" s="7"/>
      <c r="BC373" s="7"/>
      <c r="BD373" s="7"/>
      <c r="BE373" s="7"/>
      <c r="BF373" s="7"/>
      <c r="BG373" s="7"/>
      <c r="BH373" s="7"/>
      <c r="BI373" s="7"/>
      <c r="BJ373" s="7"/>
      <c r="BK373" s="7"/>
      <c r="BM373" s="50"/>
      <c r="BX373" s="7"/>
      <c r="BY373" s="4"/>
      <c r="BZ373" s="7"/>
      <c r="CA373" s="7"/>
      <c r="CB373" s="7"/>
      <c r="CE373" s="7"/>
      <c r="CF373" s="7"/>
      <c r="CG373" s="7"/>
      <c r="CH373" s="7"/>
      <c r="CI373" s="7"/>
      <c r="CJ373" s="7"/>
      <c r="CK373" s="7"/>
      <c r="CL373" s="7"/>
      <c r="CN373" s="49"/>
      <c r="CO373" s="49"/>
      <c r="CP373" s="49"/>
      <c r="CQ373" s="4"/>
    </row>
    <row r="374" spans="1:95" s="1" customFormat="1" x14ac:dyDescent="0.3">
      <c r="A374" s="7"/>
      <c r="C374" s="3"/>
      <c r="D374" s="3"/>
      <c r="E374" s="3"/>
      <c r="F374" s="3"/>
      <c r="G374" s="3"/>
      <c r="H374" s="3"/>
      <c r="I374" s="3"/>
      <c r="J374" s="67"/>
      <c r="K374" s="67"/>
      <c r="L374" s="67"/>
      <c r="M374" s="68"/>
      <c r="N374" s="3"/>
      <c r="O374" s="3"/>
      <c r="P374" s="3"/>
      <c r="Q374" s="3"/>
      <c r="R374" s="3"/>
      <c r="S374" s="3"/>
      <c r="T374" s="3"/>
      <c r="U374" s="3"/>
      <c r="V374" s="3"/>
      <c r="W374" s="3"/>
      <c r="X374" s="3"/>
      <c r="Y374" s="62"/>
      <c r="Z374" s="3"/>
      <c r="AA374" s="3"/>
      <c r="AB374" s="3"/>
      <c r="AC374" s="3"/>
      <c r="AI374" s="9"/>
      <c r="AJ374" s="9"/>
      <c r="AK374" s="9"/>
      <c r="AL374" s="9"/>
      <c r="AM374" s="9"/>
      <c r="AN374" s="9"/>
      <c r="AO374" s="9"/>
      <c r="AP374" s="9"/>
      <c r="AQ374" s="9"/>
      <c r="AR374" s="9"/>
      <c r="AS374" s="9"/>
      <c r="AT374" s="9"/>
      <c r="AU374" s="9"/>
      <c r="AV374" s="9"/>
      <c r="AW374" s="9"/>
      <c r="AX374" s="9"/>
      <c r="AY374" s="9"/>
      <c r="AZ374" s="9"/>
      <c r="BB374" s="7"/>
      <c r="BC374" s="7"/>
      <c r="BD374" s="7"/>
      <c r="BE374" s="7"/>
      <c r="BF374" s="7"/>
      <c r="BG374" s="7"/>
      <c r="BH374" s="7"/>
      <c r="BI374" s="7"/>
      <c r="BJ374" s="7"/>
      <c r="BK374" s="7"/>
      <c r="BM374" s="50"/>
      <c r="BX374" s="7"/>
      <c r="BY374" s="4"/>
      <c r="BZ374" s="7"/>
      <c r="CA374" s="7"/>
      <c r="CB374" s="7"/>
      <c r="CE374" s="7"/>
      <c r="CF374" s="7"/>
      <c r="CG374" s="7"/>
      <c r="CH374" s="7"/>
      <c r="CI374" s="7"/>
      <c r="CJ374" s="7"/>
      <c r="CK374" s="7"/>
      <c r="CL374" s="7"/>
      <c r="CN374" s="49"/>
      <c r="CO374" s="49"/>
      <c r="CP374" s="49"/>
      <c r="CQ374" s="4"/>
    </row>
    <row r="375" spans="1:95" s="1" customFormat="1" x14ac:dyDescent="0.3">
      <c r="A375" s="7"/>
      <c r="C375" s="3"/>
      <c r="D375" s="3"/>
      <c r="E375" s="3"/>
      <c r="F375" s="3"/>
      <c r="G375" s="3"/>
      <c r="H375" s="3"/>
      <c r="I375" s="3"/>
      <c r="J375" s="67"/>
      <c r="K375" s="67"/>
      <c r="L375" s="67"/>
      <c r="M375" s="68"/>
      <c r="N375" s="3"/>
      <c r="O375" s="3"/>
      <c r="P375" s="3"/>
      <c r="Q375" s="3"/>
      <c r="R375" s="3"/>
      <c r="S375" s="3"/>
      <c r="T375" s="3"/>
      <c r="U375" s="3"/>
      <c r="V375" s="3"/>
      <c r="W375" s="3"/>
      <c r="X375" s="3"/>
      <c r="Y375" s="62"/>
      <c r="Z375" s="3"/>
      <c r="AA375" s="3"/>
      <c r="AB375" s="3"/>
      <c r="AC375" s="3"/>
      <c r="AI375" s="9"/>
      <c r="AJ375" s="9"/>
      <c r="AK375" s="9"/>
      <c r="AL375" s="9"/>
      <c r="AM375" s="9"/>
      <c r="AN375" s="9"/>
      <c r="AO375" s="9"/>
      <c r="AP375" s="9"/>
      <c r="AQ375" s="9"/>
      <c r="AR375" s="9"/>
      <c r="AS375" s="9"/>
      <c r="AT375" s="9"/>
      <c r="AU375" s="9"/>
      <c r="AV375" s="9"/>
      <c r="AW375" s="9"/>
      <c r="AX375" s="9"/>
      <c r="AY375" s="9"/>
      <c r="AZ375" s="9"/>
      <c r="BB375" s="7"/>
      <c r="BC375" s="7"/>
      <c r="BD375" s="7"/>
      <c r="BE375" s="7"/>
      <c r="BF375" s="7"/>
      <c r="BG375" s="7"/>
      <c r="BH375" s="7"/>
      <c r="BI375" s="7"/>
      <c r="BJ375" s="7"/>
      <c r="BK375" s="7"/>
      <c r="BM375" s="50"/>
      <c r="BX375" s="7"/>
      <c r="BY375" s="4"/>
      <c r="BZ375" s="7"/>
      <c r="CA375" s="7"/>
      <c r="CB375" s="7"/>
      <c r="CE375" s="7"/>
      <c r="CF375" s="7"/>
      <c r="CG375" s="7"/>
      <c r="CH375" s="7"/>
      <c r="CI375" s="7"/>
      <c r="CJ375" s="7"/>
      <c r="CK375" s="7"/>
      <c r="CL375" s="7"/>
      <c r="CN375" s="49"/>
      <c r="CO375" s="49"/>
      <c r="CP375" s="49"/>
      <c r="CQ375" s="4"/>
    </row>
    <row r="376" spans="1:95" s="1" customFormat="1" x14ac:dyDescent="0.3">
      <c r="A376" s="7"/>
      <c r="C376" s="3"/>
      <c r="D376" s="3"/>
      <c r="E376" s="3"/>
      <c r="F376" s="3"/>
      <c r="G376" s="3"/>
      <c r="H376" s="3"/>
      <c r="I376" s="3"/>
      <c r="J376" s="67"/>
      <c r="K376" s="67"/>
      <c r="L376" s="67"/>
      <c r="M376" s="68"/>
      <c r="N376" s="3"/>
      <c r="O376" s="3"/>
      <c r="P376" s="3"/>
      <c r="Q376" s="3"/>
      <c r="R376" s="3"/>
      <c r="S376" s="3"/>
      <c r="T376" s="3"/>
      <c r="U376" s="3"/>
      <c r="V376" s="3"/>
      <c r="W376" s="3"/>
      <c r="X376" s="3"/>
      <c r="Y376" s="62"/>
      <c r="Z376" s="3"/>
      <c r="AA376" s="3"/>
      <c r="AB376" s="3"/>
      <c r="AC376" s="3"/>
      <c r="AI376" s="9"/>
      <c r="AJ376" s="9"/>
      <c r="AK376" s="9"/>
      <c r="AL376" s="9"/>
      <c r="AM376" s="9"/>
      <c r="AN376" s="9"/>
      <c r="AO376" s="9"/>
      <c r="AP376" s="9"/>
      <c r="AQ376" s="9"/>
      <c r="AR376" s="9"/>
      <c r="AS376" s="9"/>
      <c r="AT376" s="9"/>
      <c r="AU376" s="9"/>
      <c r="AV376" s="9"/>
      <c r="AW376" s="9"/>
      <c r="AX376" s="9"/>
      <c r="AY376" s="9"/>
      <c r="AZ376" s="9"/>
      <c r="BB376" s="7"/>
      <c r="BC376" s="7"/>
      <c r="BD376" s="7"/>
      <c r="BE376" s="7"/>
      <c r="BF376" s="7"/>
      <c r="BG376" s="7"/>
      <c r="BH376" s="7"/>
      <c r="BI376" s="7"/>
      <c r="BJ376" s="7"/>
      <c r="BK376" s="7"/>
      <c r="BM376" s="50"/>
      <c r="BX376" s="7"/>
      <c r="BY376" s="4"/>
      <c r="BZ376" s="7"/>
      <c r="CA376" s="7"/>
      <c r="CB376" s="7"/>
      <c r="CE376" s="7"/>
      <c r="CF376" s="7"/>
      <c r="CG376" s="7"/>
      <c r="CH376" s="7"/>
      <c r="CI376" s="7"/>
      <c r="CJ376" s="7"/>
      <c r="CK376" s="7"/>
      <c r="CL376" s="7"/>
      <c r="CN376" s="49"/>
      <c r="CO376" s="49"/>
      <c r="CP376" s="49"/>
      <c r="CQ376" s="4"/>
    </row>
    <row r="377" spans="1:95" s="1" customFormat="1" x14ac:dyDescent="0.3">
      <c r="A377" s="7"/>
      <c r="C377" s="3"/>
      <c r="D377" s="3"/>
      <c r="E377" s="3"/>
      <c r="F377" s="3"/>
      <c r="G377" s="3"/>
      <c r="H377" s="3"/>
      <c r="I377" s="3"/>
      <c r="J377" s="67"/>
      <c r="K377" s="67"/>
      <c r="L377" s="67"/>
      <c r="M377" s="68"/>
      <c r="N377" s="3"/>
      <c r="O377" s="3"/>
      <c r="P377" s="3"/>
      <c r="Q377" s="3"/>
      <c r="R377" s="3"/>
      <c r="S377" s="3"/>
      <c r="T377" s="3"/>
      <c r="U377" s="3"/>
      <c r="V377" s="3"/>
      <c r="W377" s="3"/>
      <c r="X377" s="3"/>
      <c r="Y377" s="62"/>
      <c r="Z377" s="3"/>
      <c r="AA377" s="3"/>
      <c r="AB377" s="3"/>
      <c r="AC377" s="3"/>
      <c r="AI377" s="9"/>
      <c r="AJ377" s="9"/>
      <c r="AK377" s="9"/>
      <c r="AL377" s="9"/>
      <c r="AM377" s="9"/>
      <c r="AN377" s="9"/>
      <c r="AO377" s="9"/>
      <c r="AP377" s="9"/>
      <c r="AQ377" s="9"/>
      <c r="AR377" s="9"/>
      <c r="AS377" s="9"/>
      <c r="AT377" s="9"/>
      <c r="AU377" s="9"/>
      <c r="AV377" s="9"/>
      <c r="AW377" s="9"/>
      <c r="AX377" s="9"/>
      <c r="AY377" s="9"/>
      <c r="AZ377" s="9"/>
      <c r="BB377" s="7"/>
      <c r="BC377" s="7"/>
      <c r="BD377" s="7"/>
      <c r="BE377" s="7"/>
      <c r="BF377" s="7"/>
      <c r="BG377" s="7"/>
      <c r="BH377" s="7"/>
      <c r="BI377" s="7"/>
      <c r="BJ377" s="7"/>
      <c r="BK377" s="7"/>
      <c r="BM377" s="50"/>
      <c r="BX377" s="7"/>
      <c r="BY377" s="4"/>
      <c r="BZ377" s="7"/>
      <c r="CA377" s="7"/>
      <c r="CB377" s="7"/>
      <c r="CE377" s="7"/>
      <c r="CF377" s="7"/>
      <c r="CG377" s="7"/>
      <c r="CH377" s="7"/>
      <c r="CI377" s="7"/>
      <c r="CJ377" s="7"/>
      <c r="CK377" s="7"/>
      <c r="CL377" s="7"/>
      <c r="CN377" s="49"/>
      <c r="CO377" s="49"/>
      <c r="CP377" s="49"/>
      <c r="CQ377" s="4"/>
    </row>
    <row r="378" spans="1:95" s="1" customFormat="1" x14ac:dyDescent="0.3">
      <c r="A378" s="7"/>
      <c r="C378" s="3"/>
      <c r="D378" s="3"/>
      <c r="E378" s="3"/>
      <c r="F378" s="3"/>
      <c r="G378" s="3"/>
      <c r="H378" s="3"/>
      <c r="I378" s="3"/>
      <c r="J378" s="67"/>
      <c r="K378" s="67"/>
      <c r="L378" s="67"/>
      <c r="M378" s="68"/>
      <c r="N378" s="3"/>
      <c r="O378" s="3"/>
      <c r="P378" s="3"/>
      <c r="Q378" s="3"/>
      <c r="R378" s="3"/>
      <c r="S378" s="3"/>
      <c r="T378" s="3"/>
      <c r="U378" s="3"/>
      <c r="V378" s="3"/>
      <c r="W378" s="3"/>
      <c r="X378" s="3"/>
      <c r="Y378" s="62"/>
      <c r="Z378" s="3"/>
      <c r="AA378" s="3"/>
      <c r="AB378" s="3"/>
      <c r="AC378" s="3"/>
      <c r="AI378" s="9"/>
      <c r="AJ378" s="9"/>
      <c r="AK378" s="9"/>
      <c r="AL378" s="9"/>
      <c r="AM378" s="9"/>
      <c r="AN378" s="9"/>
      <c r="AO378" s="9"/>
      <c r="AP378" s="9"/>
      <c r="AQ378" s="9"/>
      <c r="AR378" s="9"/>
      <c r="AS378" s="9"/>
      <c r="AT378" s="9"/>
      <c r="AU378" s="9"/>
      <c r="AV378" s="9"/>
      <c r="AW378" s="9"/>
      <c r="AX378" s="9"/>
      <c r="AY378" s="9"/>
      <c r="AZ378" s="9"/>
      <c r="BB378" s="7"/>
      <c r="BC378" s="7"/>
      <c r="BD378" s="7"/>
      <c r="BE378" s="7"/>
      <c r="BF378" s="7"/>
      <c r="BG378" s="7"/>
      <c r="BH378" s="7"/>
      <c r="BI378" s="7"/>
      <c r="BJ378" s="7"/>
      <c r="BK378" s="7"/>
      <c r="BM378" s="50"/>
      <c r="BX378" s="7"/>
      <c r="BY378" s="4"/>
      <c r="BZ378" s="7"/>
      <c r="CA378" s="7"/>
      <c r="CB378" s="7"/>
      <c r="CE378" s="7"/>
      <c r="CF378" s="7"/>
      <c r="CG378" s="7"/>
      <c r="CH378" s="7"/>
      <c r="CI378" s="7"/>
      <c r="CJ378" s="7"/>
      <c r="CK378" s="7"/>
      <c r="CL378" s="7"/>
      <c r="CN378" s="49"/>
      <c r="CO378" s="49"/>
      <c r="CP378" s="49"/>
      <c r="CQ378" s="4"/>
    </row>
    <row r="379" spans="1:95" s="1" customFormat="1" x14ac:dyDescent="0.3">
      <c r="A379" s="7"/>
      <c r="C379" s="3"/>
      <c r="D379" s="3"/>
      <c r="E379" s="3"/>
      <c r="F379" s="3"/>
      <c r="G379" s="3"/>
      <c r="H379" s="3"/>
      <c r="I379" s="3"/>
      <c r="J379" s="67"/>
      <c r="K379" s="67"/>
      <c r="L379" s="67"/>
      <c r="M379" s="68"/>
      <c r="N379" s="3"/>
      <c r="O379" s="3"/>
      <c r="P379" s="3"/>
      <c r="Q379" s="3"/>
      <c r="R379" s="3"/>
      <c r="S379" s="3"/>
      <c r="T379" s="3"/>
      <c r="U379" s="3"/>
      <c r="V379" s="3"/>
      <c r="W379" s="3"/>
      <c r="X379" s="3"/>
      <c r="Y379" s="62"/>
      <c r="Z379" s="3"/>
      <c r="AA379" s="3"/>
      <c r="AB379" s="3"/>
      <c r="AC379" s="3"/>
      <c r="AI379" s="9"/>
      <c r="AJ379" s="9"/>
      <c r="AK379" s="9"/>
      <c r="AL379" s="9"/>
      <c r="AM379" s="9"/>
      <c r="AN379" s="9"/>
      <c r="AO379" s="9"/>
      <c r="AP379" s="9"/>
      <c r="AQ379" s="9"/>
      <c r="AR379" s="9"/>
      <c r="AS379" s="9"/>
      <c r="AT379" s="9"/>
      <c r="AU379" s="9"/>
      <c r="AV379" s="9"/>
      <c r="AW379" s="9"/>
      <c r="AX379" s="9"/>
      <c r="AY379" s="9"/>
      <c r="AZ379" s="9"/>
      <c r="BB379" s="7"/>
      <c r="BC379" s="7"/>
      <c r="BD379" s="7"/>
      <c r="BE379" s="7"/>
      <c r="BF379" s="7"/>
      <c r="BG379" s="7"/>
      <c r="BH379" s="7"/>
      <c r="BI379" s="7"/>
      <c r="BJ379" s="7"/>
      <c r="BK379" s="7"/>
      <c r="BM379" s="50"/>
      <c r="BX379" s="7"/>
      <c r="BY379" s="4"/>
      <c r="BZ379" s="7"/>
      <c r="CA379" s="7"/>
      <c r="CB379" s="7"/>
      <c r="CE379" s="7"/>
      <c r="CF379" s="7"/>
      <c r="CG379" s="7"/>
      <c r="CH379" s="7"/>
      <c r="CI379" s="7"/>
      <c r="CJ379" s="7"/>
      <c r="CK379" s="7"/>
      <c r="CL379" s="7"/>
      <c r="CN379" s="49"/>
      <c r="CO379" s="49"/>
      <c r="CP379" s="49"/>
      <c r="CQ379" s="4"/>
    </row>
    <row r="380" spans="1:95" s="1" customFormat="1" x14ac:dyDescent="0.3">
      <c r="A380" s="7"/>
      <c r="C380" s="3"/>
      <c r="D380" s="3"/>
      <c r="E380" s="3"/>
      <c r="F380" s="3"/>
      <c r="G380" s="3"/>
      <c r="H380" s="3"/>
      <c r="I380" s="3"/>
      <c r="J380" s="67"/>
      <c r="K380" s="67"/>
      <c r="L380" s="67"/>
      <c r="M380" s="68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62"/>
      <c r="Z380" s="3"/>
      <c r="AA380" s="3"/>
      <c r="AB380" s="3"/>
      <c r="AC380" s="3"/>
      <c r="AI380" s="9"/>
      <c r="AJ380" s="9"/>
      <c r="AK380" s="9"/>
      <c r="AL380" s="9"/>
      <c r="AM380" s="9"/>
      <c r="AN380" s="9"/>
      <c r="AO380" s="9"/>
      <c r="AP380" s="9"/>
      <c r="AQ380" s="9"/>
      <c r="AR380" s="9"/>
      <c r="AS380" s="9"/>
      <c r="AT380" s="9"/>
      <c r="AU380" s="9"/>
      <c r="AV380" s="9"/>
      <c r="AW380" s="9"/>
      <c r="AX380" s="9"/>
      <c r="AY380" s="9"/>
      <c r="AZ380" s="9"/>
      <c r="BB380" s="7"/>
      <c r="BC380" s="7"/>
      <c r="BD380" s="7"/>
      <c r="BE380" s="7"/>
      <c r="BF380" s="7"/>
      <c r="BG380" s="7"/>
      <c r="BH380" s="7"/>
      <c r="BI380" s="7"/>
      <c r="BJ380" s="7"/>
      <c r="BK380" s="7"/>
      <c r="BM380" s="50"/>
      <c r="BX380" s="7"/>
      <c r="BY380" s="4"/>
      <c r="BZ380" s="7"/>
      <c r="CA380" s="7"/>
      <c r="CB380" s="7"/>
      <c r="CE380" s="7"/>
      <c r="CF380" s="7"/>
      <c r="CG380" s="7"/>
      <c r="CH380" s="7"/>
      <c r="CI380" s="7"/>
      <c r="CJ380" s="7"/>
      <c r="CK380" s="7"/>
      <c r="CL380" s="7"/>
      <c r="CN380" s="49"/>
      <c r="CO380" s="49"/>
      <c r="CP380" s="49"/>
      <c r="CQ380" s="4"/>
    </row>
    <row r="381" spans="1:95" s="1" customFormat="1" x14ac:dyDescent="0.3">
      <c r="A381" s="7"/>
      <c r="C381" s="3"/>
      <c r="D381" s="3"/>
      <c r="E381" s="3"/>
      <c r="F381" s="3"/>
      <c r="G381" s="3"/>
      <c r="H381" s="3"/>
      <c r="I381" s="3"/>
      <c r="J381" s="67"/>
      <c r="K381" s="67"/>
      <c r="L381" s="67"/>
      <c r="M381" s="68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62"/>
      <c r="Z381" s="3"/>
      <c r="AA381" s="3"/>
      <c r="AB381" s="3"/>
      <c r="AC381" s="3"/>
      <c r="AI381" s="9"/>
      <c r="AJ381" s="9"/>
      <c r="AK381" s="9"/>
      <c r="AL381" s="9"/>
      <c r="AM381" s="9"/>
      <c r="AN381" s="9"/>
      <c r="AO381" s="9"/>
      <c r="AP381" s="9"/>
      <c r="AQ381" s="9"/>
      <c r="AR381" s="9"/>
      <c r="AS381" s="9"/>
      <c r="AT381" s="9"/>
      <c r="AU381" s="9"/>
      <c r="AV381" s="9"/>
      <c r="AW381" s="9"/>
      <c r="AX381" s="9"/>
      <c r="AY381" s="9"/>
      <c r="AZ381" s="9"/>
      <c r="BB381" s="7"/>
      <c r="BC381" s="7"/>
      <c r="BD381" s="7"/>
      <c r="BE381" s="7"/>
      <c r="BF381" s="7"/>
      <c r="BG381" s="7"/>
      <c r="BH381" s="7"/>
      <c r="BI381" s="7"/>
      <c r="BJ381" s="7"/>
      <c r="BK381" s="7"/>
      <c r="BM381" s="50"/>
      <c r="BX381" s="7"/>
      <c r="BY381" s="4"/>
      <c r="BZ381" s="7"/>
      <c r="CA381" s="7"/>
      <c r="CB381" s="7"/>
      <c r="CE381" s="7"/>
      <c r="CF381" s="7"/>
      <c r="CG381" s="7"/>
      <c r="CH381" s="7"/>
      <c r="CI381" s="7"/>
      <c r="CJ381" s="7"/>
      <c r="CK381" s="7"/>
      <c r="CL381" s="7"/>
      <c r="CN381" s="49"/>
      <c r="CO381" s="49"/>
      <c r="CP381" s="49"/>
      <c r="CQ381" s="4"/>
    </row>
    <row r="382" spans="1:95" s="1" customFormat="1" x14ac:dyDescent="0.3">
      <c r="A382" s="7"/>
      <c r="C382" s="3"/>
      <c r="D382" s="3"/>
      <c r="E382" s="3"/>
      <c r="F382" s="3"/>
      <c r="G382" s="3"/>
      <c r="H382" s="3"/>
      <c r="I382" s="3"/>
      <c r="J382" s="67"/>
      <c r="K382" s="67"/>
      <c r="L382" s="67"/>
      <c r="M382" s="68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62"/>
      <c r="Z382" s="3"/>
      <c r="AA382" s="3"/>
      <c r="AB382" s="3"/>
      <c r="AC382" s="3"/>
      <c r="AI382" s="9"/>
      <c r="AJ382" s="9"/>
      <c r="AK382" s="9"/>
      <c r="AL382" s="9"/>
      <c r="AM382" s="9"/>
      <c r="AN382" s="9"/>
      <c r="AO382" s="9"/>
      <c r="AP382" s="9"/>
      <c r="AQ382" s="9"/>
      <c r="AR382" s="9"/>
      <c r="AS382" s="9"/>
      <c r="AT382" s="9"/>
      <c r="AU382" s="9"/>
      <c r="AV382" s="9"/>
      <c r="AW382" s="9"/>
      <c r="AX382" s="9"/>
      <c r="AY382" s="9"/>
      <c r="AZ382" s="9"/>
      <c r="BB382" s="7"/>
      <c r="BC382" s="7"/>
      <c r="BD382" s="7"/>
      <c r="BE382" s="7"/>
      <c r="BF382" s="7"/>
      <c r="BG382" s="7"/>
      <c r="BH382" s="7"/>
      <c r="BI382" s="7"/>
      <c r="BJ382" s="7"/>
      <c r="BK382" s="7"/>
      <c r="BM382" s="50"/>
      <c r="BX382" s="7"/>
      <c r="BY382" s="4"/>
      <c r="BZ382" s="7"/>
      <c r="CA382" s="7"/>
      <c r="CB382" s="7"/>
      <c r="CE382" s="7"/>
      <c r="CF382" s="7"/>
      <c r="CG382" s="7"/>
      <c r="CH382" s="7"/>
      <c r="CI382" s="7"/>
      <c r="CJ382" s="7"/>
      <c r="CK382" s="7"/>
      <c r="CL382" s="7"/>
      <c r="CN382" s="49"/>
      <c r="CO382" s="49"/>
      <c r="CP382" s="49"/>
      <c r="CQ382" s="4"/>
    </row>
    <row r="383" spans="1:95" s="1" customFormat="1" x14ac:dyDescent="0.3">
      <c r="A383" s="7"/>
      <c r="C383" s="3" t="s">
        <v>175</v>
      </c>
      <c r="D383" s="3" t="s">
        <v>176</v>
      </c>
      <c r="E383" s="3"/>
      <c r="F383" s="3"/>
      <c r="G383" s="3"/>
      <c r="H383" s="3"/>
      <c r="I383" s="3"/>
      <c r="J383" s="67"/>
      <c r="K383" s="67"/>
      <c r="L383" s="67"/>
      <c r="M383" s="68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62"/>
      <c r="Z383" s="3"/>
      <c r="AA383" s="3"/>
      <c r="AB383" s="3"/>
      <c r="AC383" s="3"/>
      <c r="AI383" s="9"/>
      <c r="AJ383" s="9"/>
      <c r="AK383" s="9"/>
      <c r="AL383" s="9"/>
      <c r="AM383" s="9"/>
      <c r="AN383" s="9"/>
      <c r="AO383" s="9"/>
      <c r="AP383" s="9"/>
      <c r="AQ383" s="9"/>
      <c r="AR383" s="9"/>
      <c r="AS383" s="9"/>
      <c r="AT383" s="9"/>
      <c r="AU383" s="9"/>
      <c r="AV383" s="9"/>
      <c r="AW383" s="9"/>
      <c r="AX383" s="9"/>
      <c r="AY383" s="9"/>
      <c r="AZ383" s="9"/>
      <c r="BB383" s="7"/>
      <c r="BC383" s="7"/>
      <c r="BD383" s="7"/>
      <c r="BE383" s="7"/>
      <c r="BF383" s="7"/>
      <c r="BG383" s="7"/>
      <c r="BH383" s="7"/>
      <c r="BI383" s="7"/>
      <c r="BJ383" s="7"/>
      <c r="BK383" s="7"/>
      <c r="BM383" s="50"/>
      <c r="BX383" s="7"/>
      <c r="BY383" s="4"/>
      <c r="BZ383" s="7"/>
      <c r="CA383" s="7"/>
      <c r="CB383" s="7"/>
      <c r="CE383" s="7"/>
      <c r="CF383" s="7"/>
      <c r="CG383" s="7"/>
      <c r="CH383" s="7"/>
      <c r="CI383" s="7"/>
      <c r="CJ383" s="7"/>
      <c r="CK383" s="7"/>
      <c r="CL383" s="7"/>
      <c r="CN383" s="49"/>
      <c r="CO383" s="49"/>
      <c r="CP383" s="49"/>
      <c r="CQ383" s="4"/>
    </row>
    <row r="384" spans="1:95" s="1" customFormat="1" x14ac:dyDescent="0.3">
      <c r="A384" s="7"/>
      <c r="C384" s="3" t="s">
        <v>2</v>
      </c>
      <c r="D384" s="3" t="s">
        <v>3</v>
      </c>
      <c r="E384" s="3" t="s">
        <v>26</v>
      </c>
      <c r="F384" s="3" t="s">
        <v>15</v>
      </c>
      <c r="G384" s="3" t="s">
        <v>4</v>
      </c>
      <c r="H384" s="3" t="s">
        <v>172</v>
      </c>
      <c r="I384" s="3" t="s">
        <v>5</v>
      </c>
      <c r="J384" s="67" t="s">
        <v>173</v>
      </c>
      <c r="K384" s="67" t="s">
        <v>84</v>
      </c>
      <c r="L384" s="67" t="s">
        <v>174</v>
      </c>
      <c r="M384" s="68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62"/>
      <c r="Z384" s="3"/>
      <c r="AA384" s="3"/>
      <c r="AB384" s="3"/>
      <c r="AC384" s="3"/>
      <c r="AI384" s="9"/>
      <c r="AJ384" s="9"/>
      <c r="AK384" s="9"/>
      <c r="AL384" s="9"/>
      <c r="AM384" s="9"/>
      <c r="AN384" s="9"/>
      <c r="AO384" s="9"/>
      <c r="AP384" s="9"/>
      <c r="AQ384" s="9"/>
      <c r="AR384" s="9"/>
      <c r="AS384" s="9"/>
      <c r="AT384" s="9"/>
      <c r="AU384" s="9"/>
      <c r="AV384" s="9"/>
      <c r="AW384" s="9"/>
      <c r="AX384" s="9"/>
      <c r="AY384" s="9"/>
      <c r="AZ384" s="9"/>
      <c r="BB384" s="7"/>
      <c r="BC384" s="7"/>
      <c r="BD384" s="7"/>
      <c r="BE384" s="7"/>
      <c r="BF384" s="7"/>
      <c r="BG384" s="7"/>
      <c r="BH384" s="7"/>
      <c r="BI384" s="7"/>
      <c r="BJ384" s="7"/>
      <c r="BK384" s="7"/>
      <c r="BM384" s="50"/>
      <c r="BX384" s="7"/>
      <c r="BY384" s="4"/>
      <c r="BZ384" s="7"/>
      <c r="CA384" s="7"/>
      <c r="CB384" s="7"/>
      <c r="CE384" s="7"/>
      <c r="CF384" s="7"/>
      <c r="CG384" s="7"/>
      <c r="CH384" s="7"/>
      <c r="CI384" s="7"/>
      <c r="CJ384" s="7"/>
      <c r="CK384" s="7"/>
      <c r="CL384" s="7"/>
      <c r="CN384" s="49"/>
      <c r="CO384" s="49"/>
      <c r="CP384" s="49"/>
      <c r="CQ384" s="4"/>
    </row>
    <row r="385" spans="1:95" s="1" customFormat="1" x14ac:dyDescent="0.3">
      <c r="A385" s="7"/>
      <c r="C385" s="3" t="s">
        <v>170</v>
      </c>
      <c r="D385" s="3" t="s">
        <v>171</v>
      </c>
      <c r="E385" s="3" t="s">
        <v>171</v>
      </c>
      <c r="F385" s="3" t="s">
        <v>171</v>
      </c>
      <c r="G385" s="3" t="s">
        <v>171</v>
      </c>
      <c r="H385" s="3" t="s">
        <v>171</v>
      </c>
      <c r="I385" s="3" t="s">
        <v>171</v>
      </c>
      <c r="J385" s="67" t="s">
        <v>171</v>
      </c>
      <c r="K385" s="67" t="s">
        <v>171</v>
      </c>
      <c r="L385" s="67" t="s">
        <v>171</v>
      </c>
      <c r="M385" s="68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62"/>
      <c r="Z385" s="3"/>
      <c r="AA385" s="3"/>
      <c r="AB385" s="3"/>
      <c r="AC385" s="3"/>
      <c r="AI385" s="9"/>
      <c r="AJ385" s="9"/>
      <c r="AK385" s="9"/>
      <c r="AL385" s="9"/>
      <c r="AM385" s="9"/>
      <c r="AN385" s="9"/>
      <c r="AO385" s="9"/>
      <c r="AP385" s="9"/>
      <c r="AQ385" s="9"/>
      <c r="AR385" s="9"/>
      <c r="AS385" s="9"/>
      <c r="AT385" s="9"/>
      <c r="AU385" s="9"/>
      <c r="AV385" s="9"/>
      <c r="AW385" s="9"/>
      <c r="AX385" s="9"/>
      <c r="AY385" s="9"/>
      <c r="AZ385" s="9"/>
      <c r="BB385" s="7"/>
      <c r="BC385" s="7"/>
      <c r="BD385" s="7"/>
      <c r="BE385" s="7"/>
      <c r="BF385" s="7"/>
      <c r="BG385" s="7"/>
      <c r="BH385" s="7"/>
      <c r="BI385" s="7"/>
      <c r="BJ385" s="7"/>
      <c r="BK385" s="7"/>
      <c r="BM385" s="50"/>
      <c r="BX385" s="7"/>
      <c r="BY385" s="4"/>
      <c r="BZ385" s="7"/>
      <c r="CA385" s="7"/>
      <c r="CB385" s="7"/>
      <c r="CE385" s="7"/>
      <c r="CF385" s="7"/>
      <c r="CG385" s="7"/>
      <c r="CH385" s="7"/>
      <c r="CI385" s="7"/>
      <c r="CJ385" s="7"/>
      <c r="CK385" s="7"/>
      <c r="CL385" s="7"/>
      <c r="CN385" s="49"/>
      <c r="CO385" s="49"/>
      <c r="CP385" s="49"/>
      <c r="CQ385" s="4"/>
    </row>
    <row r="386" spans="1:95" s="1" customFormat="1" x14ac:dyDescent="0.3">
      <c r="A386" s="7"/>
      <c r="C386" s="3">
        <v>1</v>
      </c>
      <c r="D386" s="3">
        <v>2998</v>
      </c>
      <c r="E386" s="3">
        <v>1</v>
      </c>
      <c r="F386" s="3">
        <v>0</v>
      </c>
      <c r="G386" s="3">
        <v>0</v>
      </c>
      <c r="H386" s="3">
        <v>0</v>
      </c>
      <c r="I386" s="3">
        <v>0</v>
      </c>
      <c r="J386" s="67">
        <v>0</v>
      </c>
      <c r="K386" s="67">
        <v>0</v>
      </c>
      <c r="L386" s="67">
        <v>0</v>
      </c>
      <c r="M386" s="68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62"/>
      <c r="Z386" s="3"/>
      <c r="AA386" s="3"/>
      <c r="AB386" s="3"/>
      <c r="AC386" s="3"/>
      <c r="AI386" s="9"/>
      <c r="AJ386" s="9"/>
      <c r="AK386" s="9"/>
      <c r="AL386" s="9"/>
      <c r="AM386" s="9"/>
      <c r="AN386" s="9"/>
      <c r="AO386" s="9"/>
      <c r="AP386" s="9"/>
      <c r="AQ386" s="9"/>
      <c r="AR386" s="9"/>
      <c r="AS386" s="9"/>
      <c r="AT386" s="9"/>
      <c r="AU386" s="9"/>
      <c r="AV386" s="9"/>
      <c r="AW386" s="9"/>
      <c r="AX386" s="9"/>
      <c r="AY386" s="9"/>
      <c r="AZ386" s="9"/>
      <c r="BB386" s="7"/>
      <c r="BC386" s="7"/>
      <c r="BD386" s="7"/>
      <c r="BE386" s="7"/>
      <c r="BF386" s="7"/>
      <c r="BG386" s="7"/>
      <c r="BH386" s="7"/>
      <c r="BI386" s="7"/>
      <c r="BJ386" s="7"/>
      <c r="BK386" s="7"/>
      <c r="BM386" s="50"/>
      <c r="BX386" s="7"/>
      <c r="BY386" s="4"/>
      <c r="BZ386" s="7"/>
      <c r="CA386" s="7"/>
      <c r="CB386" s="7"/>
      <c r="CE386" s="7"/>
      <c r="CF386" s="7"/>
      <c r="CG386" s="7"/>
      <c r="CH386" s="7"/>
      <c r="CI386" s="7"/>
      <c r="CJ386" s="7"/>
      <c r="CK386" s="7"/>
      <c r="CL386" s="7"/>
      <c r="CN386" s="49"/>
      <c r="CO386" s="49"/>
      <c r="CP386" s="49"/>
      <c r="CQ386" s="4"/>
    </row>
    <row r="387" spans="1:95" s="1" customFormat="1" x14ac:dyDescent="0.3">
      <c r="A387" s="7"/>
      <c r="C387" s="3">
        <v>2</v>
      </c>
      <c r="D387" s="3">
        <v>2998</v>
      </c>
      <c r="E387" s="3">
        <v>1</v>
      </c>
      <c r="F387" s="3">
        <v>0</v>
      </c>
      <c r="G387" s="3">
        <v>0</v>
      </c>
      <c r="H387" s="3">
        <v>0</v>
      </c>
      <c r="I387" s="3">
        <v>0</v>
      </c>
      <c r="J387" s="67">
        <v>0</v>
      </c>
      <c r="K387" s="67">
        <v>0</v>
      </c>
      <c r="L387" s="67">
        <v>0</v>
      </c>
      <c r="M387" s="68"/>
      <c r="N387" s="3"/>
      <c r="O387" s="3"/>
      <c r="P387" s="3"/>
      <c r="Q387" s="3"/>
      <c r="R387" s="3"/>
      <c r="S387" s="3"/>
      <c r="T387" s="3"/>
      <c r="U387" s="3"/>
      <c r="V387" s="3"/>
      <c r="W387" s="3"/>
      <c r="X387" s="3"/>
      <c r="Y387" s="62"/>
      <c r="Z387" s="3"/>
      <c r="AA387" s="3"/>
      <c r="AB387" s="3"/>
      <c r="AC387" s="3"/>
      <c r="AI387" s="9"/>
      <c r="AJ387" s="9"/>
      <c r="AK387" s="9"/>
      <c r="AL387" s="9"/>
      <c r="AM387" s="9"/>
      <c r="AN387" s="9"/>
      <c r="AO387" s="9"/>
      <c r="AP387" s="9"/>
      <c r="AQ387" s="9"/>
      <c r="AR387" s="9"/>
      <c r="AS387" s="9"/>
      <c r="AT387" s="9"/>
      <c r="AU387" s="9"/>
      <c r="AV387" s="9"/>
      <c r="AW387" s="9"/>
      <c r="AX387" s="9"/>
      <c r="AY387" s="9"/>
      <c r="AZ387" s="9"/>
      <c r="BB387" s="7"/>
      <c r="BC387" s="7"/>
      <c r="BD387" s="7"/>
      <c r="BE387" s="7"/>
      <c r="BF387" s="7"/>
      <c r="BG387" s="7"/>
      <c r="BH387" s="7"/>
      <c r="BI387" s="7"/>
      <c r="BJ387" s="7"/>
      <c r="BK387" s="7"/>
      <c r="BM387" s="50"/>
      <c r="BX387" s="7"/>
      <c r="BY387" s="4"/>
      <c r="BZ387" s="7"/>
      <c r="CA387" s="7"/>
      <c r="CB387" s="7"/>
      <c r="CE387" s="7"/>
      <c r="CF387" s="7"/>
      <c r="CG387" s="7"/>
      <c r="CH387" s="7"/>
      <c r="CI387" s="7"/>
      <c r="CJ387" s="7"/>
      <c r="CK387" s="7"/>
      <c r="CL387" s="7"/>
      <c r="CN387" s="49"/>
      <c r="CO387" s="49"/>
      <c r="CP387" s="49"/>
      <c r="CQ387" s="4"/>
    </row>
    <row r="388" spans="1:95" s="1" customFormat="1" x14ac:dyDescent="0.3">
      <c r="A388" s="7"/>
      <c r="C388" s="3">
        <v>3</v>
      </c>
      <c r="D388" s="3">
        <v>2998</v>
      </c>
      <c r="E388" s="3">
        <v>1</v>
      </c>
      <c r="F388" s="3">
        <v>0</v>
      </c>
      <c r="G388" s="3">
        <v>0</v>
      </c>
      <c r="H388" s="3">
        <v>0</v>
      </c>
      <c r="I388" s="3">
        <v>0</v>
      </c>
      <c r="J388" s="67">
        <v>0</v>
      </c>
      <c r="K388" s="67">
        <v>0</v>
      </c>
      <c r="L388" s="67">
        <v>0</v>
      </c>
      <c r="M388" s="68"/>
      <c r="N388" s="3"/>
      <c r="O388" s="3"/>
      <c r="P388" s="3"/>
      <c r="Q388" s="3"/>
      <c r="R388" s="3"/>
      <c r="S388" s="3"/>
      <c r="T388" s="3"/>
      <c r="U388" s="3"/>
      <c r="V388" s="3"/>
      <c r="W388" s="3"/>
      <c r="X388" s="3"/>
      <c r="Y388" s="62"/>
      <c r="Z388" s="3"/>
      <c r="AA388" s="3"/>
      <c r="AB388" s="3"/>
      <c r="AC388" s="3"/>
      <c r="AI388" s="9"/>
      <c r="AJ388" s="9"/>
      <c r="AK388" s="9"/>
      <c r="AL388" s="9"/>
      <c r="AM388" s="9"/>
      <c r="AN388" s="9"/>
      <c r="AO388" s="9"/>
      <c r="AP388" s="9"/>
      <c r="AQ388" s="9"/>
      <c r="AR388" s="9"/>
      <c r="AS388" s="9"/>
      <c r="AT388" s="9"/>
      <c r="AU388" s="9"/>
      <c r="AV388" s="9"/>
      <c r="AW388" s="9"/>
      <c r="AX388" s="9"/>
      <c r="AY388" s="9"/>
      <c r="AZ388" s="9"/>
      <c r="BB388" s="7"/>
      <c r="BC388" s="7"/>
      <c r="BD388" s="7"/>
      <c r="BE388" s="7"/>
      <c r="BF388" s="7"/>
      <c r="BG388" s="7"/>
      <c r="BH388" s="7"/>
      <c r="BI388" s="7"/>
      <c r="BJ388" s="7"/>
      <c r="BK388" s="7"/>
      <c r="BM388" s="50"/>
      <c r="BX388" s="7"/>
      <c r="BY388" s="4"/>
      <c r="BZ388" s="7"/>
      <c r="CA388" s="7"/>
      <c r="CB388" s="7"/>
      <c r="CE388" s="7"/>
      <c r="CF388" s="7"/>
      <c r="CG388" s="7"/>
      <c r="CH388" s="7"/>
      <c r="CI388" s="7"/>
      <c r="CJ388" s="7"/>
      <c r="CK388" s="7"/>
      <c r="CL388" s="7"/>
      <c r="CN388" s="49"/>
      <c r="CO388" s="49"/>
      <c r="CP388" s="49"/>
      <c r="CQ388" s="4"/>
    </row>
    <row r="389" spans="1:95" s="1" customFormat="1" x14ac:dyDescent="0.3">
      <c r="A389" s="7"/>
      <c r="C389" s="3">
        <v>4</v>
      </c>
      <c r="D389" s="3">
        <v>2998</v>
      </c>
      <c r="E389" s="3">
        <v>1</v>
      </c>
      <c r="F389" s="3">
        <v>0</v>
      </c>
      <c r="G389" s="3">
        <v>0</v>
      </c>
      <c r="H389" s="3">
        <v>0</v>
      </c>
      <c r="I389" s="3">
        <v>0</v>
      </c>
      <c r="J389" s="67">
        <v>0</v>
      </c>
      <c r="K389" s="67">
        <v>0</v>
      </c>
      <c r="L389" s="67">
        <v>0</v>
      </c>
      <c r="M389" s="68"/>
      <c r="N389" s="3"/>
      <c r="O389" s="3"/>
      <c r="P389" s="3"/>
      <c r="Q389" s="3"/>
      <c r="R389" s="3"/>
      <c r="S389" s="3"/>
      <c r="T389" s="3"/>
      <c r="U389" s="3"/>
      <c r="V389" s="3"/>
      <c r="W389" s="3"/>
      <c r="X389" s="3"/>
      <c r="Y389" s="62"/>
      <c r="Z389" s="3"/>
      <c r="AA389" s="3"/>
      <c r="AB389" s="3"/>
      <c r="AC389" s="3"/>
      <c r="AI389" s="9"/>
      <c r="AJ389" s="9"/>
      <c r="AK389" s="9"/>
      <c r="AL389" s="9"/>
      <c r="AM389" s="9"/>
      <c r="AN389" s="9"/>
      <c r="AO389" s="9"/>
      <c r="AP389" s="9"/>
      <c r="AQ389" s="9"/>
      <c r="AR389" s="9"/>
      <c r="AS389" s="9"/>
      <c r="AT389" s="9"/>
      <c r="AU389" s="9"/>
      <c r="AV389" s="9"/>
      <c r="AW389" s="9"/>
      <c r="AX389" s="9"/>
      <c r="AY389" s="9"/>
      <c r="AZ389" s="9"/>
      <c r="BB389" s="7"/>
      <c r="BC389" s="7"/>
      <c r="BD389" s="7"/>
      <c r="BE389" s="7"/>
      <c r="BF389" s="7"/>
      <c r="BG389" s="7"/>
      <c r="BH389" s="7"/>
      <c r="BI389" s="7"/>
      <c r="BJ389" s="7"/>
      <c r="BK389" s="7"/>
      <c r="BM389" s="50"/>
      <c r="BX389" s="7"/>
      <c r="BY389" s="4"/>
      <c r="BZ389" s="7"/>
      <c r="CA389" s="7"/>
      <c r="CB389" s="7"/>
      <c r="CE389" s="7"/>
      <c r="CF389" s="7"/>
      <c r="CG389" s="7"/>
      <c r="CH389" s="7"/>
      <c r="CI389" s="7"/>
      <c r="CJ389" s="7"/>
      <c r="CK389" s="7"/>
      <c r="CL389" s="7"/>
      <c r="CN389" s="49"/>
      <c r="CO389" s="49"/>
      <c r="CP389" s="49"/>
      <c r="CQ389" s="4"/>
    </row>
    <row r="390" spans="1:95" s="1" customFormat="1" x14ac:dyDescent="0.3">
      <c r="A390" s="7"/>
      <c r="C390" s="3">
        <v>5</v>
      </c>
      <c r="D390" s="3">
        <v>2998</v>
      </c>
      <c r="E390" s="3">
        <v>1</v>
      </c>
      <c r="F390" s="3">
        <v>0</v>
      </c>
      <c r="G390" s="3">
        <v>0</v>
      </c>
      <c r="H390" s="3">
        <v>0</v>
      </c>
      <c r="I390" s="3">
        <v>0</v>
      </c>
      <c r="J390" s="67">
        <v>0</v>
      </c>
      <c r="K390" s="67">
        <v>0</v>
      </c>
      <c r="L390" s="67">
        <v>0</v>
      </c>
      <c r="M390" s="68"/>
      <c r="N390" s="3"/>
      <c r="O390" s="3"/>
      <c r="P390" s="3"/>
      <c r="Q390" s="3"/>
      <c r="R390" s="3"/>
      <c r="S390" s="3"/>
      <c r="T390" s="3"/>
      <c r="U390" s="3"/>
      <c r="V390" s="3"/>
      <c r="W390" s="3"/>
      <c r="X390" s="3"/>
      <c r="Y390" s="62"/>
      <c r="Z390" s="3"/>
      <c r="AA390" s="3"/>
      <c r="AB390" s="3"/>
      <c r="AC390" s="3"/>
      <c r="AI390" s="9"/>
      <c r="AJ390" s="9"/>
      <c r="AK390" s="9"/>
      <c r="AL390" s="9"/>
      <c r="AM390" s="9"/>
      <c r="AN390" s="9"/>
      <c r="AO390" s="9"/>
      <c r="AP390" s="9"/>
      <c r="AQ390" s="9"/>
      <c r="AR390" s="9"/>
      <c r="AS390" s="9"/>
      <c r="AT390" s="9"/>
      <c r="AU390" s="9"/>
      <c r="AV390" s="9"/>
      <c r="AW390" s="9"/>
      <c r="AX390" s="9"/>
      <c r="AY390" s="9"/>
      <c r="AZ390" s="9"/>
      <c r="BB390" s="7"/>
      <c r="BC390" s="7"/>
      <c r="BD390" s="7"/>
      <c r="BE390" s="7"/>
      <c r="BF390" s="7"/>
      <c r="BG390" s="7"/>
      <c r="BH390" s="7"/>
      <c r="BI390" s="7"/>
      <c r="BJ390" s="7"/>
      <c r="BK390" s="7"/>
      <c r="BM390" s="50"/>
      <c r="BX390" s="7"/>
      <c r="BY390" s="4"/>
      <c r="BZ390" s="7"/>
      <c r="CA390" s="7"/>
      <c r="CB390" s="7"/>
      <c r="CE390" s="7"/>
      <c r="CF390" s="7"/>
      <c r="CG390" s="7"/>
      <c r="CH390" s="7"/>
      <c r="CI390" s="7"/>
      <c r="CJ390" s="7"/>
      <c r="CK390" s="7"/>
      <c r="CL390" s="7"/>
      <c r="CN390" s="49"/>
      <c r="CO390" s="49"/>
      <c r="CP390" s="49"/>
      <c r="CQ390" s="4"/>
    </row>
    <row r="391" spans="1:95" s="1" customFormat="1" x14ac:dyDescent="0.3">
      <c r="A391" s="7"/>
      <c r="C391" s="3">
        <v>6</v>
      </c>
      <c r="D391" s="3">
        <v>2998</v>
      </c>
      <c r="E391" s="3">
        <v>1</v>
      </c>
      <c r="F391" s="3">
        <v>0</v>
      </c>
      <c r="G391" s="3">
        <v>0</v>
      </c>
      <c r="H391" s="3">
        <v>0</v>
      </c>
      <c r="I391" s="3">
        <v>0</v>
      </c>
      <c r="J391" s="67">
        <v>0</v>
      </c>
      <c r="K391" s="67">
        <v>0</v>
      </c>
      <c r="L391" s="67">
        <v>0</v>
      </c>
      <c r="M391" s="68"/>
      <c r="N391" s="3"/>
      <c r="O391" s="3"/>
      <c r="P391" s="3"/>
      <c r="Q391" s="3"/>
      <c r="R391" s="3"/>
      <c r="S391" s="3"/>
      <c r="T391" s="3"/>
      <c r="U391" s="3"/>
      <c r="V391" s="3"/>
      <c r="W391" s="3"/>
      <c r="X391" s="3"/>
      <c r="Y391" s="62"/>
      <c r="Z391" s="3"/>
      <c r="AA391" s="3"/>
      <c r="AB391" s="3"/>
      <c r="AC391" s="3"/>
      <c r="AI391" s="9"/>
      <c r="AJ391" s="9"/>
      <c r="AK391" s="9"/>
      <c r="AL391" s="9"/>
      <c r="AM391" s="9"/>
      <c r="AN391" s="9"/>
      <c r="AO391" s="9"/>
      <c r="AP391" s="9"/>
      <c r="AQ391" s="9"/>
      <c r="AR391" s="9"/>
      <c r="AS391" s="9"/>
      <c r="AT391" s="9"/>
      <c r="AU391" s="9"/>
      <c r="AV391" s="9"/>
      <c r="AW391" s="9"/>
      <c r="AX391" s="9"/>
      <c r="AY391" s="9"/>
      <c r="AZ391" s="9"/>
      <c r="BB391" s="7"/>
      <c r="BC391" s="7"/>
      <c r="BD391" s="7"/>
      <c r="BE391" s="7"/>
      <c r="BF391" s="7"/>
      <c r="BG391" s="7"/>
      <c r="BH391" s="7"/>
      <c r="BI391" s="7"/>
      <c r="BJ391" s="7"/>
      <c r="BK391" s="7"/>
      <c r="BM391" s="50"/>
      <c r="BX391" s="7"/>
      <c r="BY391" s="4"/>
      <c r="BZ391" s="7"/>
      <c r="CA391" s="7"/>
      <c r="CB391" s="7"/>
      <c r="CE391" s="7"/>
      <c r="CF391" s="7"/>
      <c r="CG391" s="7"/>
      <c r="CH391" s="7"/>
      <c r="CI391" s="7"/>
      <c r="CJ391" s="7"/>
      <c r="CK391" s="7"/>
      <c r="CL391" s="7"/>
      <c r="CN391" s="49"/>
      <c r="CO391" s="49"/>
      <c r="CP391" s="49"/>
      <c r="CQ391" s="4"/>
    </row>
    <row r="392" spans="1:95" s="1" customFormat="1" x14ac:dyDescent="0.3">
      <c r="A392" s="7"/>
      <c r="C392" s="3">
        <v>7</v>
      </c>
      <c r="D392" s="3">
        <v>2998</v>
      </c>
      <c r="E392" s="3">
        <v>1</v>
      </c>
      <c r="F392" s="3">
        <v>0</v>
      </c>
      <c r="G392" s="3">
        <v>0</v>
      </c>
      <c r="H392" s="3">
        <v>0</v>
      </c>
      <c r="I392" s="3">
        <v>0</v>
      </c>
      <c r="J392" s="67">
        <v>0</v>
      </c>
      <c r="K392" s="67">
        <v>0</v>
      </c>
      <c r="L392" s="67">
        <v>0</v>
      </c>
      <c r="M392" s="68"/>
      <c r="N392" s="3"/>
      <c r="O392" s="3"/>
      <c r="P392" s="3"/>
      <c r="Q392" s="3"/>
      <c r="R392" s="3"/>
      <c r="S392" s="3"/>
      <c r="T392" s="3"/>
      <c r="U392" s="3"/>
      <c r="V392" s="3"/>
      <c r="W392" s="3"/>
      <c r="X392" s="3"/>
      <c r="Y392" s="62"/>
      <c r="Z392" s="3"/>
      <c r="AA392" s="3"/>
      <c r="AB392" s="3"/>
      <c r="AC392" s="3"/>
      <c r="AI392" s="9"/>
      <c r="AJ392" s="9"/>
      <c r="AK392" s="9"/>
      <c r="AL392" s="9"/>
      <c r="AM392" s="9"/>
      <c r="AN392" s="9"/>
      <c r="AO392" s="9"/>
      <c r="AP392" s="9"/>
      <c r="AQ392" s="9"/>
      <c r="AR392" s="9"/>
      <c r="AS392" s="9"/>
      <c r="AT392" s="9"/>
      <c r="AU392" s="9"/>
      <c r="AV392" s="9"/>
      <c r="AW392" s="9"/>
      <c r="AX392" s="9"/>
      <c r="AY392" s="9"/>
      <c r="AZ392" s="9"/>
      <c r="BB392" s="7"/>
      <c r="BC392" s="7"/>
      <c r="BD392" s="7"/>
      <c r="BE392" s="7"/>
      <c r="BF392" s="7"/>
      <c r="BG392" s="7"/>
      <c r="BH392" s="7"/>
      <c r="BI392" s="7"/>
      <c r="BJ392" s="7"/>
      <c r="BK392" s="7"/>
      <c r="BM392" s="50"/>
      <c r="BX392" s="7"/>
      <c r="BY392" s="4"/>
      <c r="BZ392" s="7"/>
      <c r="CA392" s="7"/>
      <c r="CB392" s="7"/>
      <c r="CE392" s="7"/>
      <c r="CF392" s="7"/>
      <c r="CG392" s="7"/>
      <c r="CH392" s="7"/>
      <c r="CI392" s="7"/>
      <c r="CJ392" s="7"/>
      <c r="CK392" s="7"/>
      <c r="CL392" s="7"/>
      <c r="CN392" s="49"/>
      <c r="CO392" s="49"/>
      <c r="CP392" s="49"/>
      <c r="CQ392" s="4"/>
    </row>
    <row r="393" spans="1:95" s="1" customFormat="1" x14ac:dyDescent="0.3">
      <c r="A393" s="7"/>
      <c r="C393" s="3">
        <v>8</v>
      </c>
      <c r="D393" s="3">
        <v>2998</v>
      </c>
      <c r="E393" s="3">
        <v>1</v>
      </c>
      <c r="F393" s="3">
        <v>0</v>
      </c>
      <c r="G393" s="3">
        <v>0</v>
      </c>
      <c r="H393" s="3">
        <v>0</v>
      </c>
      <c r="I393" s="3">
        <v>0</v>
      </c>
      <c r="J393" s="67">
        <v>0</v>
      </c>
      <c r="K393" s="67">
        <v>0</v>
      </c>
      <c r="L393" s="67">
        <v>0</v>
      </c>
      <c r="M393" s="68"/>
      <c r="N393" s="3"/>
      <c r="O393" s="3"/>
      <c r="P393" s="3"/>
      <c r="Q393" s="3"/>
      <c r="R393" s="3"/>
      <c r="S393" s="3"/>
      <c r="T393" s="3"/>
      <c r="U393" s="3"/>
      <c r="V393" s="3"/>
      <c r="W393" s="3"/>
      <c r="X393" s="3"/>
      <c r="Y393" s="62"/>
      <c r="Z393" s="3"/>
      <c r="AA393" s="3"/>
      <c r="AB393" s="3"/>
      <c r="AC393" s="3"/>
      <c r="AI393" s="9"/>
      <c r="AJ393" s="9"/>
      <c r="AK393" s="9"/>
      <c r="AL393" s="9"/>
      <c r="AM393" s="9"/>
      <c r="AN393" s="9"/>
      <c r="AO393" s="9"/>
      <c r="AP393" s="9"/>
      <c r="AQ393" s="9"/>
      <c r="AR393" s="9"/>
      <c r="AS393" s="9"/>
      <c r="AT393" s="9"/>
      <c r="AU393" s="9"/>
      <c r="AV393" s="9"/>
      <c r="AW393" s="9"/>
      <c r="AX393" s="9"/>
      <c r="AY393" s="9"/>
      <c r="AZ393" s="9"/>
      <c r="BB393" s="7"/>
      <c r="BC393" s="7"/>
      <c r="BD393" s="7"/>
      <c r="BE393" s="7"/>
      <c r="BF393" s="7"/>
      <c r="BG393" s="7"/>
      <c r="BH393" s="7"/>
      <c r="BI393" s="7"/>
      <c r="BJ393" s="7"/>
      <c r="BK393" s="7"/>
      <c r="BM393" s="50"/>
      <c r="BX393" s="7"/>
      <c r="BY393" s="4"/>
      <c r="BZ393" s="7"/>
      <c r="CA393" s="7"/>
      <c r="CB393" s="7"/>
      <c r="CE393" s="7"/>
      <c r="CF393" s="7"/>
      <c r="CG393" s="7"/>
      <c r="CH393" s="7"/>
      <c r="CI393" s="7"/>
      <c r="CJ393" s="7"/>
      <c r="CK393" s="7"/>
      <c r="CL393" s="7"/>
      <c r="CN393" s="49"/>
      <c r="CO393" s="49"/>
      <c r="CP393" s="49"/>
      <c r="CQ393" s="4"/>
    </row>
    <row r="394" spans="1:95" s="1" customFormat="1" x14ac:dyDescent="0.3">
      <c r="A394" s="7"/>
      <c r="C394" s="3">
        <v>9</v>
      </c>
      <c r="D394" s="3">
        <v>2998</v>
      </c>
      <c r="E394" s="3">
        <v>1</v>
      </c>
      <c r="F394" s="3">
        <v>0</v>
      </c>
      <c r="G394" s="3">
        <v>0</v>
      </c>
      <c r="H394" s="3">
        <v>0</v>
      </c>
      <c r="I394" s="3">
        <v>0</v>
      </c>
      <c r="J394" s="67">
        <v>0</v>
      </c>
      <c r="K394" s="67">
        <v>0</v>
      </c>
      <c r="L394" s="67">
        <v>0</v>
      </c>
      <c r="M394" s="68"/>
      <c r="N394" s="3"/>
      <c r="O394" s="3"/>
      <c r="P394" s="3"/>
      <c r="Q394" s="3"/>
      <c r="R394" s="3"/>
      <c r="S394" s="3"/>
      <c r="T394" s="3"/>
      <c r="U394" s="3"/>
      <c r="V394" s="3"/>
      <c r="W394" s="3"/>
      <c r="X394" s="3"/>
      <c r="Y394" s="62"/>
      <c r="Z394" s="3"/>
      <c r="AA394" s="3"/>
      <c r="AB394" s="3"/>
      <c r="AC394" s="3"/>
      <c r="AI394" s="9"/>
      <c r="AJ394" s="9"/>
      <c r="AK394" s="9"/>
      <c r="AL394" s="9"/>
      <c r="AM394" s="9"/>
      <c r="AN394" s="9"/>
      <c r="AO394" s="9"/>
      <c r="AP394" s="9"/>
      <c r="AQ394" s="9"/>
      <c r="AR394" s="9"/>
      <c r="AS394" s="9"/>
      <c r="AT394" s="9"/>
      <c r="AU394" s="9"/>
      <c r="AV394" s="9"/>
      <c r="AW394" s="9"/>
      <c r="AX394" s="9"/>
      <c r="AY394" s="9"/>
      <c r="AZ394" s="9"/>
      <c r="BB394" s="7"/>
      <c r="BC394" s="7"/>
      <c r="BD394" s="7"/>
      <c r="BE394" s="7"/>
      <c r="BF394" s="7"/>
      <c r="BG394" s="7"/>
      <c r="BH394" s="7"/>
      <c r="BI394" s="7"/>
      <c r="BJ394" s="7"/>
      <c r="BK394" s="7"/>
      <c r="BM394" s="50"/>
      <c r="BX394" s="7"/>
      <c r="BY394" s="4"/>
      <c r="BZ394" s="7"/>
      <c r="CA394" s="7"/>
      <c r="CB394" s="7"/>
      <c r="CE394" s="7"/>
      <c r="CF394" s="7"/>
      <c r="CG394" s="7"/>
      <c r="CH394" s="7"/>
      <c r="CI394" s="7"/>
      <c r="CJ394" s="7"/>
      <c r="CK394" s="7"/>
      <c r="CL394" s="7"/>
      <c r="CN394" s="49"/>
      <c r="CO394" s="49"/>
      <c r="CP394" s="49"/>
      <c r="CQ394" s="4"/>
    </row>
    <row r="395" spans="1:95" s="1" customFormat="1" x14ac:dyDescent="0.3">
      <c r="A395" s="7"/>
      <c r="C395" s="3">
        <v>10</v>
      </c>
      <c r="D395" s="3">
        <v>2998</v>
      </c>
      <c r="E395" s="3">
        <v>1</v>
      </c>
      <c r="F395" s="3">
        <v>0</v>
      </c>
      <c r="G395" s="3">
        <v>0</v>
      </c>
      <c r="H395" s="3">
        <v>0</v>
      </c>
      <c r="I395" s="3">
        <v>0</v>
      </c>
      <c r="J395" s="67">
        <v>0</v>
      </c>
      <c r="K395" s="67">
        <v>0</v>
      </c>
      <c r="L395" s="67">
        <v>0</v>
      </c>
      <c r="M395" s="68"/>
      <c r="N395" s="3"/>
      <c r="O395" s="3"/>
      <c r="P395" s="3"/>
      <c r="Q395" s="3"/>
      <c r="R395" s="3"/>
      <c r="S395" s="3"/>
      <c r="T395" s="3"/>
      <c r="U395" s="3"/>
      <c r="V395" s="3"/>
      <c r="W395" s="3"/>
      <c r="X395" s="3"/>
      <c r="Y395" s="62"/>
      <c r="Z395" s="3"/>
      <c r="AA395" s="3"/>
      <c r="AB395" s="3"/>
      <c r="AC395" s="3"/>
      <c r="AI395" s="9"/>
      <c r="AJ395" s="9"/>
      <c r="AK395" s="9"/>
      <c r="AL395" s="9"/>
      <c r="AM395" s="9"/>
      <c r="AN395" s="9"/>
      <c r="AO395" s="9"/>
      <c r="AP395" s="9"/>
      <c r="AQ395" s="9"/>
      <c r="AR395" s="9"/>
      <c r="AS395" s="9"/>
      <c r="AT395" s="9"/>
      <c r="AU395" s="9"/>
      <c r="AV395" s="9"/>
      <c r="AW395" s="9"/>
      <c r="AX395" s="9"/>
      <c r="AY395" s="9"/>
      <c r="AZ395" s="9"/>
      <c r="BB395" s="7"/>
      <c r="BC395" s="7"/>
      <c r="BD395" s="7"/>
      <c r="BE395" s="7"/>
      <c r="BF395" s="7"/>
      <c r="BG395" s="7"/>
      <c r="BH395" s="7"/>
      <c r="BI395" s="7"/>
      <c r="BJ395" s="7"/>
      <c r="BK395" s="7"/>
      <c r="BM395" s="50"/>
      <c r="BX395" s="7"/>
      <c r="BY395" s="4"/>
      <c r="BZ395" s="7"/>
      <c r="CA395" s="7"/>
      <c r="CB395" s="7"/>
      <c r="CE395" s="7"/>
      <c r="CF395" s="7"/>
      <c r="CG395" s="7"/>
      <c r="CH395" s="7"/>
      <c r="CI395" s="7"/>
      <c r="CJ395" s="7"/>
      <c r="CK395" s="7"/>
      <c r="CL395" s="7"/>
      <c r="CN395" s="49"/>
      <c r="CO395" s="49"/>
      <c r="CP395" s="49"/>
      <c r="CQ395" s="4"/>
    </row>
    <row r="396" spans="1:95" s="1" customFormat="1" x14ac:dyDescent="0.3">
      <c r="A396" s="7"/>
      <c r="C396" s="3">
        <v>11</v>
      </c>
      <c r="D396" s="3">
        <v>2998</v>
      </c>
      <c r="E396" s="3">
        <v>1</v>
      </c>
      <c r="F396" s="3">
        <v>0</v>
      </c>
      <c r="G396" s="3">
        <v>0</v>
      </c>
      <c r="H396" s="3">
        <v>0</v>
      </c>
      <c r="I396" s="3">
        <v>0</v>
      </c>
      <c r="J396" s="67">
        <v>0</v>
      </c>
      <c r="K396" s="67">
        <v>0</v>
      </c>
      <c r="L396" s="67">
        <v>0</v>
      </c>
      <c r="M396" s="68"/>
      <c r="N396" s="3"/>
      <c r="O396" s="3"/>
      <c r="P396" s="3"/>
      <c r="Q396" s="3"/>
      <c r="R396" s="3"/>
      <c r="S396" s="3"/>
      <c r="T396" s="3"/>
      <c r="U396" s="3"/>
      <c r="V396" s="3"/>
      <c r="W396" s="3"/>
      <c r="X396" s="3"/>
      <c r="Y396" s="62"/>
      <c r="Z396" s="3"/>
      <c r="AA396" s="3"/>
      <c r="AB396" s="3"/>
      <c r="AC396" s="3"/>
      <c r="AI396" s="9"/>
      <c r="AJ396" s="9"/>
      <c r="AK396" s="9"/>
      <c r="AL396" s="9"/>
      <c r="AM396" s="9"/>
      <c r="AN396" s="9"/>
      <c r="AO396" s="9"/>
      <c r="AP396" s="9"/>
      <c r="AQ396" s="9"/>
      <c r="AR396" s="9"/>
      <c r="AS396" s="9"/>
      <c r="AT396" s="9"/>
      <c r="AU396" s="9"/>
      <c r="AV396" s="9"/>
      <c r="AW396" s="9"/>
      <c r="AX396" s="9"/>
      <c r="AY396" s="9"/>
      <c r="AZ396" s="9"/>
      <c r="BB396" s="7"/>
      <c r="BC396" s="7"/>
      <c r="BD396" s="7"/>
      <c r="BE396" s="7"/>
      <c r="BF396" s="7"/>
      <c r="BG396" s="7"/>
      <c r="BH396" s="7"/>
      <c r="BI396" s="7"/>
      <c r="BJ396" s="7"/>
      <c r="BK396" s="7"/>
      <c r="BM396" s="50"/>
      <c r="BX396" s="7"/>
      <c r="BY396" s="4"/>
      <c r="BZ396" s="7"/>
      <c r="CA396" s="7"/>
      <c r="CB396" s="7"/>
      <c r="CE396" s="7"/>
      <c r="CF396" s="7"/>
      <c r="CG396" s="7"/>
      <c r="CH396" s="7"/>
      <c r="CI396" s="7"/>
      <c r="CJ396" s="7"/>
      <c r="CK396" s="7"/>
      <c r="CL396" s="7"/>
      <c r="CN396" s="49"/>
      <c r="CO396" s="49"/>
      <c r="CP396" s="49"/>
      <c r="CQ396" s="4"/>
    </row>
    <row r="397" spans="1:95" s="1" customFormat="1" x14ac:dyDescent="0.3">
      <c r="A397" s="7"/>
      <c r="C397" s="3">
        <v>12</v>
      </c>
      <c r="D397" s="3">
        <v>2998</v>
      </c>
      <c r="E397" s="3">
        <v>1</v>
      </c>
      <c r="F397" s="3">
        <v>0</v>
      </c>
      <c r="G397" s="3">
        <v>0</v>
      </c>
      <c r="H397" s="3">
        <v>0</v>
      </c>
      <c r="I397" s="3">
        <v>0</v>
      </c>
      <c r="J397" s="67">
        <v>0</v>
      </c>
      <c r="K397" s="67">
        <v>0</v>
      </c>
      <c r="L397" s="67">
        <v>0</v>
      </c>
      <c r="M397" s="68"/>
      <c r="N397" s="3"/>
      <c r="O397" s="3"/>
      <c r="P397" s="3"/>
      <c r="Q397" s="3"/>
      <c r="R397" s="3"/>
      <c r="S397" s="3"/>
      <c r="T397" s="3"/>
      <c r="U397" s="3"/>
      <c r="V397" s="3"/>
      <c r="W397" s="3"/>
      <c r="X397" s="3"/>
      <c r="Y397" s="62"/>
      <c r="Z397" s="3"/>
      <c r="AA397" s="3"/>
      <c r="AB397" s="3"/>
      <c r="AC397" s="3"/>
      <c r="AI397" s="9"/>
      <c r="AJ397" s="9"/>
      <c r="AK397" s="9"/>
      <c r="AL397" s="9"/>
      <c r="AM397" s="9"/>
      <c r="AN397" s="9"/>
      <c r="AO397" s="9"/>
      <c r="AP397" s="9"/>
      <c r="AQ397" s="9"/>
      <c r="AR397" s="9"/>
      <c r="AS397" s="9"/>
      <c r="AT397" s="9"/>
      <c r="AU397" s="9"/>
      <c r="AV397" s="9"/>
      <c r="AW397" s="9"/>
      <c r="AX397" s="9"/>
      <c r="AY397" s="9"/>
      <c r="AZ397" s="9"/>
      <c r="BB397" s="7"/>
      <c r="BC397" s="7"/>
      <c r="BD397" s="7"/>
      <c r="BE397" s="7"/>
      <c r="BF397" s="7"/>
      <c r="BG397" s="7"/>
      <c r="BH397" s="7"/>
      <c r="BI397" s="7"/>
      <c r="BJ397" s="7"/>
      <c r="BK397" s="7"/>
      <c r="BM397" s="50"/>
      <c r="BX397" s="7"/>
      <c r="BY397" s="4"/>
      <c r="BZ397" s="7"/>
      <c r="CA397" s="7"/>
      <c r="CB397" s="7"/>
      <c r="CE397" s="7"/>
      <c r="CF397" s="7"/>
      <c r="CG397" s="7"/>
      <c r="CH397" s="7"/>
      <c r="CI397" s="7"/>
      <c r="CJ397" s="7"/>
      <c r="CK397" s="7"/>
      <c r="CL397" s="7"/>
      <c r="CN397" s="49"/>
      <c r="CO397" s="49"/>
      <c r="CP397" s="49"/>
      <c r="CQ397" s="4"/>
    </row>
    <row r="398" spans="1:95" s="1" customFormat="1" x14ac:dyDescent="0.3">
      <c r="A398" s="7"/>
      <c r="C398" s="3">
        <v>13</v>
      </c>
      <c r="D398" s="3">
        <v>2998</v>
      </c>
      <c r="E398" s="3">
        <v>1</v>
      </c>
      <c r="F398" s="3">
        <v>0</v>
      </c>
      <c r="G398" s="3">
        <v>0</v>
      </c>
      <c r="H398" s="3">
        <v>0</v>
      </c>
      <c r="I398" s="3">
        <v>0</v>
      </c>
      <c r="J398" s="67">
        <v>0</v>
      </c>
      <c r="K398" s="67">
        <v>0</v>
      </c>
      <c r="L398" s="67">
        <v>0</v>
      </c>
      <c r="M398" s="68"/>
      <c r="N398" s="3"/>
      <c r="O398" s="3"/>
      <c r="P398" s="3"/>
      <c r="Q398" s="3"/>
      <c r="R398" s="3"/>
      <c r="S398" s="3"/>
      <c r="T398" s="3"/>
      <c r="U398" s="3"/>
      <c r="V398" s="3"/>
      <c r="W398" s="3"/>
      <c r="X398" s="3"/>
      <c r="Y398" s="62"/>
      <c r="Z398" s="3"/>
      <c r="AA398" s="3"/>
      <c r="AB398" s="3"/>
      <c r="AC398" s="3"/>
      <c r="AI398" s="9"/>
      <c r="AJ398" s="9"/>
      <c r="AK398" s="9"/>
      <c r="AL398" s="9"/>
      <c r="AM398" s="9"/>
      <c r="AN398" s="9"/>
      <c r="AO398" s="9"/>
      <c r="AP398" s="9"/>
      <c r="AQ398" s="9"/>
      <c r="AR398" s="9"/>
      <c r="AS398" s="9"/>
      <c r="AT398" s="9"/>
      <c r="AU398" s="9"/>
      <c r="AV398" s="9"/>
      <c r="AW398" s="9"/>
      <c r="AX398" s="9"/>
      <c r="AY398" s="9"/>
      <c r="AZ398" s="9"/>
      <c r="BB398" s="7"/>
      <c r="BC398" s="7"/>
      <c r="BD398" s="7"/>
      <c r="BE398" s="7"/>
      <c r="BF398" s="7"/>
      <c r="BG398" s="7"/>
      <c r="BH398" s="7"/>
      <c r="BI398" s="7"/>
      <c r="BJ398" s="7"/>
      <c r="BK398" s="7"/>
      <c r="BM398" s="50"/>
      <c r="BX398" s="7"/>
      <c r="BY398" s="4"/>
      <c r="BZ398" s="7"/>
      <c r="CA398" s="7"/>
      <c r="CB398" s="7"/>
      <c r="CE398" s="7"/>
      <c r="CF398" s="7"/>
      <c r="CG398" s="7"/>
      <c r="CH398" s="7"/>
      <c r="CI398" s="7"/>
      <c r="CJ398" s="7"/>
      <c r="CK398" s="7"/>
      <c r="CL398" s="7"/>
      <c r="CN398" s="49"/>
      <c r="CO398" s="49"/>
      <c r="CP398" s="49"/>
      <c r="CQ398" s="4"/>
    </row>
    <row r="399" spans="1:95" s="1" customFormat="1" x14ac:dyDescent="0.3">
      <c r="A399" s="7"/>
      <c r="C399" s="3">
        <v>14</v>
      </c>
      <c r="D399" s="3">
        <v>2998</v>
      </c>
      <c r="E399" s="3">
        <v>1</v>
      </c>
      <c r="F399" s="3">
        <v>0</v>
      </c>
      <c r="G399" s="3">
        <v>0</v>
      </c>
      <c r="H399" s="3">
        <v>0</v>
      </c>
      <c r="I399" s="3">
        <v>0</v>
      </c>
      <c r="J399" s="67">
        <v>0</v>
      </c>
      <c r="K399" s="67">
        <v>0</v>
      </c>
      <c r="L399" s="67">
        <v>0</v>
      </c>
      <c r="M399" s="68"/>
      <c r="N399" s="3"/>
      <c r="O399" s="3"/>
      <c r="P399" s="3"/>
      <c r="Q399" s="3"/>
      <c r="R399" s="3"/>
      <c r="S399" s="3"/>
      <c r="T399" s="3"/>
      <c r="U399" s="3"/>
      <c r="V399" s="3"/>
      <c r="W399" s="3"/>
      <c r="X399" s="3"/>
      <c r="Y399" s="62"/>
      <c r="Z399" s="3"/>
      <c r="AA399" s="3"/>
      <c r="AB399" s="3"/>
      <c r="AC399" s="3"/>
      <c r="AI399" s="9"/>
      <c r="AJ399" s="9"/>
      <c r="AK399" s="9"/>
      <c r="AL399" s="9"/>
      <c r="AM399" s="9"/>
      <c r="AN399" s="9"/>
      <c r="AO399" s="9"/>
      <c r="AP399" s="9"/>
      <c r="AQ399" s="9"/>
      <c r="AR399" s="9"/>
      <c r="AS399" s="9"/>
      <c r="AT399" s="9"/>
      <c r="AU399" s="9"/>
      <c r="AV399" s="9"/>
      <c r="AW399" s="9"/>
      <c r="AX399" s="9"/>
      <c r="AY399" s="9"/>
      <c r="AZ399" s="9"/>
      <c r="BB399" s="7"/>
      <c r="BC399" s="7"/>
      <c r="BD399" s="7"/>
      <c r="BE399" s="7"/>
      <c r="BF399" s="7"/>
      <c r="BG399" s="7"/>
      <c r="BH399" s="7"/>
      <c r="BI399" s="7"/>
      <c r="BJ399" s="7"/>
      <c r="BK399" s="7"/>
      <c r="BM399" s="50"/>
      <c r="BX399" s="7"/>
      <c r="BY399" s="4"/>
      <c r="BZ399" s="7"/>
      <c r="CA399" s="7"/>
      <c r="CB399" s="7"/>
      <c r="CE399" s="7"/>
      <c r="CF399" s="7"/>
      <c r="CG399" s="7"/>
      <c r="CH399" s="7"/>
      <c r="CI399" s="7"/>
      <c r="CJ399" s="7"/>
      <c r="CK399" s="7"/>
      <c r="CL399" s="7"/>
      <c r="CN399" s="49"/>
      <c r="CO399" s="49"/>
      <c r="CP399" s="49"/>
      <c r="CQ399" s="4"/>
    </row>
    <row r="400" spans="1:95" s="1" customFormat="1" x14ac:dyDescent="0.3">
      <c r="A400" s="7"/>
      <c r="C400" s="3">
        <v>15</v>
      </c>
      <c r="D400" s="3">
        <v>2998</v>
      </c>
      <c r="E400" s="3">
        <v>1</v>
      </c>
      <c r="F400" s="3">
        <v>0</v>
      </c>
      <c r="G400" s="3">
        <v>0</v>
      </c>
      <c r="H400" s="3">
        <v>0</v>
      </c>
      <c r="I400" s="3">
        <v>0</v>
      </c>
      <c r="J400" s="67">
        <v>0</v>
      </c>
      <c r="K400" s="67">
        <v>0</v>
      </c>
      <c r="L400" s="67">
        <v>0</v>
      </c>
      <c r="M400" s="68"/>
      <c r="N400" s="3"/>
      <c r="O400" s="3"/>
      <c r="P400" s="3"/>
      <c r="Q400" s="3"/>
      <c r="R400" s="3"/>
      <c r="S400" s="3"/>
      <c r="T400" s="3"/>
      <c r="U400" s="3"/>
      <c r="V400" s="3"/>
      <c r="W400" s="3"/>
      <c r="X400" s="3"/>
      <c r="Y400" s="62"/>
      <c r="Z400" s="3"/>
      <c r="AA400" s="3"/>
      <c r="AB400" s="3"/>
      <c r="AC400" s="3"/>
      <c r="AI400" s="9"/>
      <c r="AJ400" s="9"/>
      <c r="AK400" s="9"/>
      <c r="AL400" s="9"/>
      <c r="AM400" s="9"/>
      <c r="AN400" s="9"/>
      <c r="AO400" s="9"/>
      <c r="AP400" s="9"/>
      <c r="AQ400" s="9"/>
      <c r="AR400" s="9"/>
      <c r="AS400" s="9"/>
      <c r="AT400" s="9"/>
      <c r="AU400" s="9"/>
      <c r="AV400" s="9"/>
      <c r="AW400" s="9"/>
      <c r="AX400" s="9"/>
      <c r="AY400" s="9"/>
      <c r="AZ400" s="9"/>
      <c r="BB400" s="7"/>
      <c r="BC400" s="7"/>
      <c r="BD400" s="7"/>
      <c r="BE400" s="7"/>
      <c r="BF400" s="7"/>
      <c r="BG400" s="7"/>
      <c r="BH400" s="7"/>
      <c r="BI400" s="7"/>
      <c r="BJ400" s="7"/>
      <c r="BK400" s="7"/>
      <c r="BM400" s="50"/>
      <c r="BX400" s="7"/>
      <c r="BY400" s="4"/>
      <c r="BZ400" s="7"/>
      <c r="CA400" s="7"/>
      <c r="CB400" s="7"/>
      <c r="CE400" s="7"/>
      <c r="CF400" s="7"/>
      <c r="CG400" s="7"/>
      <c r="CH400" s="7"/>
      <c r="CI400" s="7"/>
      <c r="CJ400" s="7"/>
      <c r="CK400" s="7"/>
      <c r="CL400" s="7"/>
      <c r="CN400" s="49"/>
      <c r="CO400" s="49"/>
      <c r="CP400" s="49"/>
      <c r="CQ400" s="4"/>
    </row>
    <row r="401" spans="1:95" s="1" customFormat="1" x14ac:dyDescent="0.3">
      <c r="A401" s="7"/>
      <c r="C401" s="3">
        <v>16</v>
      </c>
      <c r="D401" s="3">
        <v>2998</v>
      </c>
      <c r="E401" s="3">
        <v>1</v>
      </c>
      <c r="F401" s="3">
        <v>0</v>
      </c>
      <c r="G401" s="3">
        <v>0</v>
      </c>
      <c r="H401" s="3">
        <v>0</v>
      </c>
      <c r="I401" s="3">
        <v>0</v>
      </c>
      <c r="J401" s="67">
        <v>0</v>
      </c>
      <c r="K401" s="67">
        <v>0</v>
      </c>
      <c r="L401" s="67">
        <v>0</v>
      </c>
      <c r="M401" s="68"/>
      <c r="N401" s="3"/>
      <c r="O401" s="3"/>
      <c r="P401" s="3"/>
      <c r="Q401" s="3"/>
      <c r="R401" s="3"/>
      <c r="S401" s="3"/>
      <c r="T401" s="3"/>
      <c r="U401" s="3"/>
      <c r="V401" s="3"/>
      <c r="W401" s="3"/>
      <c r="X401" s="3"/>
      <c r="Y401" s="62"/>
      <c r="Z401" s="3"/>
      <c r="AA401" s="3"/>
      <c r="AB401" s="3"/>
      <c r="AC401" s="3"/>
      <c r="AI401" s="9"/>
      <c r="AJ401" s="9"/>
      <c r="AK401" s="9"/>
      <c r="AL401" s="9"/>
      <c r="AM401" s="9"/>
      <c r="AN401" s="9"/>
      <c r="AO401" s="9"/>
      <c r="AP401" s="9"/>
      <c r="AQ401" s="9"/>
      <c r="AR401" s="9"/>
      <c r="AS401" s="9"/>
      <c r="AT401" s="9"/>
      <c r="AU401" s="9"/>
      <c r="AV401" s="9"/>
      <c r="AW401" s="9"/>
      <c r="AX401" s="9"/>
      <c r="AY401" s="9"/>
      <c r="AZ401" s="9"/>
      <c r="BB401" s="7"/>
      <c r="BC401" s="7"/>
      <c r="BD401" s="7"/>
      <c r="BE401" s="7"/>
      <c r="BF401" s="7"/>
      <c r="BG401" s="7"/>
      <c r="BH401" s="7"/>
      <c r="BI401" s="7"/>
      <c r="BJ401" s="7"/>
      <c r="BK401" s="7"/>
      <c r="BM401" s="50"/>
      <c r="BX401" s="7"/>
      <c r="BY401" s="4"/>
      <c r="BZ401" s="7"/>
      <c r="CA401" s="7"/>
      <c r="CB401" s="7"/>
      <c r="CE401" s="7"/>
      <c r="CF401" s="7"/>
      <c r="CG401" s="7"/>
      <c r="CH401" s="7"/>
      <c r="CI401" s="7"/>
      <c r="CJ401" s="7"/>
      <c r="CK401" s="7"/>
      <c r="CL401" s="7"/>
      <c r="CN401" s="49"/>
      <c r="CO401" s="49"/>
      <c r="CP401" s="49"/>
      <c r="CQ401" s="4"/>
    </row>
    <row r="402" spans="1:95" s="1" customFormat="1" x14ac:dyDescent="0.3">
      <c r="A402" s="7"/>
      <c r="C402" s="3">
        <v>17</v>
      </c>
      <c r="D402" s="3">
        <v>2997</v>
      </c>
      <c r="E402" s="3">
        <v>2</v>
      </c>
      <c r="F402" s="3">
        <v>0</v>
      </c>
      <c r="G402" s="3">
        <v>0</v>
      </c>
      <c r="H402" s="3">
        <v>0</v>
      </c>
      <c r="I402" s="3">
        <v>0</v>
      </c>
      <c r="J402" s="67">
        <v>0</v>
      </c>
      <c r="K402" s="67">
        <v>0</v>
      </c>
      <c r="L402" s="67">
        <v>0</v>
      </c>
      <c r="M402" s="68"/>
      <c r="N402" s="3"/>
      <c r="O402" s="3"/>
      <c r="P402" s="3"/>
      <c r="Q402" s="3"/>
      <c r="R402" s="3"/>
      <c r="S402" s="3"/>
      <c r="T402" s="3"/>
      <c r="U402" s="3"/>
      <c r="V402" s="3"/>
      <c r="W402" s="3"/>
      <c r="X402" s="3"/>
      <c r="Y402" s="62"/>
      <c r="Z402" s="3"/>
      <c r="AA402" s="3"/>
      <c r="AB402" s="3"/>
      <c r="AC402" s="3"/>
      <c r="AI402" s="9"/>
      <c r="AJ402" s="9"/>
      <c r="AK402" s="9"/>
      <c r="AL402" s="9"/>
      <c r="AM402" s="9"/>
      <c r="AN402" s="9"/>
      <c r="AO402" s="9"/>
      <c r="AP402" s="9"/>
      <c r="AQ402" s="9"/>
      <c r="AR402" s="9"/>
      <c r="AS402" s="9"/>
      <c r="AT402" s="9"/>
      <c r="AU402" s="9"/>
      <c r="AV402" s="9"/>
      <c r="AW402" s="9"/>
      <c r="AX402" s="9"/>
      <c r="AY402" s="9"/>
      <c r="AZ402" s="9"/>
      <c r="BB402" s="7"/>
      <c r="BC402" s="7"/>
      <c r="BD402" s="7"/>
      <c r="BE402" s="7"/>
      <c r="BF402" s="7"/>
      <c r="BG402" s="7"/>
      <c r="BH402" s="7"/>
      <c r="BI402" s="7"/>
      <c r="BJ402" s="7"/>
      <c r="BK402" s="7"/>
      <c r="BM402" s="50"/>
      <c r="BX402" s="7"/>
      <c r="BY402" s="4"/>
      <c r="BZ402" s="7"/>
      <c r="CA402" s="7"/>
      <c r="CB402" s="7"/>
      <c r="CE402" s="7"/>
      <c r="CF402" s="7"/>
      <c r="CG402" s="7"/>
      <c r="CH402" s="7"/>
      <c r="CI402" s="7"/>
      <c r="CJ402" s="7"/>
      <c r="CK402" s="7"/>
      <c r="CL402" s="7"/>
      <c r="CN402" s="49"/>
      <c r="CO402" s="49"/>
      <c r="CP402" s="49"/>
      <c r="CQ402" s="4"/>
    </row>
    <row r="403" spans="1:95" s="1" customFormat="1" x14ac:dyDescent="0.3">
      <c r="A403" s="7"/>
      <c r="C403" s="3">
        <v>18</v>
      </c>
      <c r="D403" s="3">
        <v>2997</v>
      </c>
      <c r="E403" s="3">
        <v>2</v>
      </c>
      <c r="F403" s="3">
        <v>0</v>
      </c>
      <c r="G403" s="3">
        <v>0</v>
      </c>
      <c r="H403" s="3">
        <v>0</v>
      </c>
      <c r="I403" s="3">
        <v>0</v>
      </c>
      <c r="J403" s="67">
        <v>0</v>
      </c>
      <c r="K403" s="67">
        <v>0</v>
      </c>
      <c r="L403" s="67">
        <v>0</v>
      </c>
      <c r="M403" s="68"/>
      <c r="N403" s="3"/>
      <c r="O403" s="3"/>
      <c r="P403" s="3"/>
      <c r="Q403" s="3"/>
      <c r="R403" s="3"/>
      <c r="S403" s="3"/>
      <c r="T403" s="3"/>
      <c r="U403" s="3"/>
      <c r="V403" s="3"/>
      <c r="W403" s="3"/>
      <c r="X403" s="3"/>
      <c r="Y403" s="62"/>
      <c r="Z403" s="3"/>
      <c r="AA403" s="3"/>
      <c r="AB403" s="3"/>
      <c r="AC403" s="3"/>
      <c r="AI403" s="9"/>
      <c r="AJ403" s="9"/>
      <c r="AK403" s="9"/>
      <c r="AL403" s="9"/>
      <c r="AM403" s="9"/>
      <c r="AN403" s="9"/>
      <c r="AO403" s="9"/>
      <c r="AP403" s="9"/>
      <c r="AQ403" s="9"/>
      <c r="AR403" s="9"/>
      <c r="AS403" s="9"/>
      <c r="AT403" s="9"/>
      <c r="AU403" s="9"/>
      <c r="AV403" s="9"/>
      <c r="AW403" s="9"/>
      <c r="AX403" s="9"/>
      <c r="AY403" s="9"/>
      <c r="AZ403" s="9"/>
      <c r="BB403" s="7"/>
      <c r="BC403" s="7"/>
      <c r="BD403" s="7"/>
      <c r="BE403" s="7"/>
      <c r="BF403" s="7"/>
      <c r="BG403" s="7"/>
      <c r="BH403" s="7"/>
      <c r="BI403" s="7"/>
      <c r="BJ403" s="7"/>
      <c r="BK403" s="7"/>
      <c r="BM403" s="50"/>
      <c r="BX403" s="7"/>
      <c r="BY403" s="4"/>
      <c r="BZ403" s="7"/>
      <c r="CA403" s="7"/>
      <c r="CB403" s="7"/>
      <c r="CE403" s="7"/>
      <c r="CF403" s="7"/>
      <c r="CG403" s="7"/>
      <c r="CH403" s="7"/>
      <c r="CI403" s="7"/>
      <c r="CJ403" s="7"/>
      <c r="CK403" s="7"/>
      <c r="CL403" s="7"/>
      <c r="CN403" s="49"/>
      <c r="CO403" s="49"/>
      <c r="CP403" s="49"/>
      <c r="CQ403" s="4"/>
    </row>
    <row r="404" spans="1:95" s="1" customFormat="1" x14ac:dyDescent="0.3">
      <c r="A404" s="7"/>
      <c r="C404" s="3">
        <v>19</v>
      </c>
      <c r="D404" s="3">
        <v>2996</v>
      </c>
      <c r="E404" s="3">
        <v>2</v>
      </c>
      <c r="F404" s="3">
        <v>0</v>
      </c>
      <c r="G404" s="3">
        <v>0</v>
      </c>
      <c r="H404" s="3">
        <v>0</v>
      </c>
      <c r="I404" s="3">
        <v>0</v>
      </c>
      <c r="J404" s="67">
        <v>0</v>
      </c>
      <c r="K404" s="67">
        <v>0</v>
      </c>
      <c r="L404" s="67">
        <v>0</v>
      </c>
      <c r="M404" s="68"/>
      <c r="N404" s="3"/>
      <c r="O404" s="3"/>
      <c r="P404" s="3"/>
      <c r="Q404" s="3"/>
      <c r="R404" s="3"/>
      <c r="S404" s="3"/>
      <c r="T404" s="3"/>
      <c r="U404" s="3"/>
      <c r="V404" s="3"/>
      <c r="W404" s="3"/>
      <c r="X404" s="3"/>
      <c r="Y404" s="62"/>
      <c r="Z404" s="3"/>
      <c r="AA404" s="3"/>
      <c r="AB404" s="3"/>
      <c r="AC404" s="3"/>
      <c r="AI404" s="9"/>
      <c r="AJ404" s="9"/>
      <c r="AK404" s="9"/>
      <c r="AL404" s="9"/>
      <c r="AM404" s="9"/>
      <c r="AN404" s="9"/>
      <c r="AO404" s="9"/>
      <c r="AP404" s="9"/>
      <c r="AQ404" s="9"/>
      <c r="AR404" s="9"/>
      <c r="AS404" s="9"/>
      <c r="AT404" s="9"/>
      <c r="AU404" s="9"/>
      <c r="AV404" s="9"/>
      <c r="AW404" s="9"/>
      <c r="AX404" s="9"/>
      <c r="AY404" s="9"/>
      <c r="AZ404" s="9"/>
      <c r="BB404" s="7"/>
      <c r="BC404" s="7"/>
      <c r="BD404" s="7"/>
      <c r="BE404" s="7"/>
      <c r="BF404" s="7"/>
      <c r="BG404" s="7"/>
      <c r="BH404" s="7"/>
      <c r="BI404" s="7"/>
      <c r="BJ404" s="7"/>
      <c r="BK404" s="7"/>
      <c r="BM404" s="50"/>
      <c r="BX404" s="7"/>
      <c r="BY404" s="4"/>
      <c r="BZ404" s="7"/>
      <c r="CA404" s="7"/>
      <c r="CB404" s="7"/>
      <c r="CE404" s="7"/>
      <c r="CF404" s="7"/>
      <c r="CG404" s="7"/>
      <c r="CH404" s="7"/>
      <c r="CI404" s="7"/>
      <c r="CJ404" s="7"/>
      <c r="CK404" s="7"/>
      <c r="CL404" s="7"/>
      <c r="CN404" s="49"/>
      <c r="CO404" s="49"/>
      <c r="CP404" s="49"/>
      <c r="CQ404" s="4"/>
    </row>
    <row r="405" spans="1:95" s="1" customFormat="1" x14ac:dyDescent="0.3">
      <c r="A405" s="7"/>
      <c r="C405" s="3">
        <v>20</v>
      </c>
      <c r="D405" s="3">
        <v>2996</v>
      </c>
      <c r="E405" s="3">
        <v>3</v>
      </c>
      <c r="F405" s="3">
        <v>0</v>
      </c>
      <c r="G405" s="3">
        <v>0</v>
      </c>
      <c r="H405" s="3">
        <v>0</v>
      </c>
      <c r="I405" s="3">
        <v>0</v>
      </c>
      <c r="J405" s="67">
        <v>0</v>
      </c>
      <c r="K405" s="67">
        <v>0</v>
      </c>
      <c r="L405" s="67">
        <v>0</v>
      </c>
      <c r="M405" s="68"/>
      <c r="N405" s="3"/>
      <c r="O405" s="3"/>
      <c r="P405" s="3"/>
      <c r="Q405" s="3"/>
      <c r="R405" s="3"/>
      <c r="S405" s="3"/>
      <c r="T405" s="3"/>
      <c r="U405" s="3"/>
      <c r="V405" s="3"/>
      <c r="W405" s="3"/>
      <c r="X405" s="3"/>
      <c r="Y405" s="62"/>
      <c r="Z405" s="3"/>
      <c r="AA405" s="3"/>
      <c r="AB405" s="3"/>
      <c r="AC405" s="3"/>
      <c r="AI405" s="9"/>
      <c r="AJ405" s="9"/>
      <c r="AK405" s="9"/>
      <c r="AL405" s="9"/>
      <c r="AM405" s="9"/>
      <c r="AN405" s="9"/>
      <c r="AO405" s="9"/>
      <c r="AP405" s="9"/>
      <c r="AQ405" s="9"/>
      <c r="AR405" s="9"/>
      <c r="AS405" s="9"/>
      <c r="AT405" s="9"/>
      <c r="AU405" s="9"/>
      <c r="AV405" s="9"/>
      <c r="AW405" s="9"/>
      <c r="AX405" s="9"/>
      <c r="AY405" s="9"/>
      <c r="AZ405" s="9"/>
      <c r="BB405" s="7"/>
      <c r="BC405" s="7"/>
      <c r="BD405" s="7"/>
      <c r="BE405" s="7"/>
      <c r="BF405" s="7"/>
      <c r="BG405" s="7"/>
      <c r="BH405" s="7"/>
      <c r="BI405" s="7"/>
      <c r="BJ405" s="7"/>
      <c r="BK405" s="7"/>
      <c r="BM405" s="50"/>
      <c r="BX405" s="7"/>
      <c r="BY405" s="4"/>
      <c r="BZ405" s="7"/>
      <c r="CA405" s="7"/>
      <c r="CB405" s="7"/>
      <c r="CE405" s="7"/>
      <c r="CF405" s="7"/>
      <c r="CG405" s="7"/>
      <c r="CH405" s="7"/>
      <c r="CI405" s="7"/>
      <c r="CJ405" s="7"/>
      <c r="CK405" s="7"/>
      <c r="CL405" s="7"/>
      <c r="CN405" s="49"/>
      <c r="CO405" s="49"/>
      <c r="CP405" s="49"/>
      <c r="CQ405" s="4"/>
    </row>
    <row r="406" spans="1:95" s="1" customFormat="1" x14ac:dyDescent="0.3">
      <c r="A406" s="7"/>
      <c r="C406" s="3">
        <v>21</v>
      </c>
      <c r="D406" s="3">
        <v>2996</v>
      </c>
      <c r="E406" s="3">
        <v>3</v>
      </c>
      <c r="F406" s="3">
        <v>0</v>
      </c>
      <c r="G406" s="3">
        <v>0</v>
      </c>
      <c r="H406" s="3">
        <v>0</v>
      </c>
      <c r="I406" s="3">
        <v>0</v>
      </c>
      <c r="J406" s="67">
        <v>0</v>
      </c>
      <c r="K406" s="67">
        <v>0</v>
      </c>
      <c r="L406" s="67">
        <v>0</v>
      </c>
      <c r="M406" s="68"/>
      <c r="N406" s="3"/>
      <c r="O406" s="3"/>
      <c r="P406" s="3"/>
      <c r="Q406" s="3"/>
      <c r="R406" s="3"/>
      <c r="S406" s="3"/>
      <c r="T406" s="3"/>
      <c r="U406" s="3"/>
      <c r="V406" s="3"/>
      <c r="W406" s="3"/>
      <c r="X406" s="3"/>
      <c r="Y406" s="62"/>
      <c r="Z406" s="3"/>
      <c r="AA406" s="3"/>
      <c r="AB406" s="3"/>
      <c r="AC406" s="3"/>
      <c r="AI406" s="9"/>
      <c r="AJ406" s="9"/>
      <c r="AK406" s="9"/>
      <c r="AL406" s="9"/>
      <c r="AM406" s="9"/>
      <c r="AN406" s="9"/>
      <c r="AO406" s="9"/>
      <c r="AP406" s="9"/>
      <c r="AQ406" s="9"/>
      <c r="AR406" s="9"/>
      <c r="AS406" s="9"/>
      <c r="AT406" s="9"/>
      <c r="AU406" s="9"/>
      <c r="AV406" s="9"/>
      <c r="AW406" s="9"/>
      <c r="AX406" s="9"/>
      <c r="AY406" s="9"/>
      <c r="AZ406" s="9"/>
      <c r="BB406" s="7"/>
      <c r="BC406" s="7"/>
      <c r="BD406" s="7"/>
      <c r="BE406" s="7"/>
      <c r="BF406" s="7"/>
      <c r="BG406" s="7"/>
      <c r="BH406" s="7"/>
      <c r="BI406" s="7"/>
      <c r="BJ406" s="7"/>
      <c r="BK406" s="7"/>
      <c r="BM406" s="50"/>
      <c r="BX406" s="7"/>
      <c r="BY406" s="4"/>
      <c r="BZ406" s="7"/>
      <c r="CA406" s="7"/>
      <c r="CB406" s="7"/>
      <c r="CE406" s="7"/>
      <c r="CF406" s="7"/>
      <c r="CG406" s="7"/>
      <c r="CH406" s="7"/>
      <c r="CI406" s="7"/>
      <c r="CJ406" s="7"/>
      <c r="CK406" s="7"/>
      <c r="CL406" s="7"/>
      <c r="CN406" s="49"/>
      <c r="CO406" s="49"/>
      <c r="CP406" s="49"/>
      <c r="CQ406" s="4"/>
    </row>
    <row r="407" spans="1:95" s="1" customFormat="1" x14ac:dyDescent="0.3">
      <c r="A407" s="7"/>
      <c r="C407" s="3">
        <v>22</v>
      </c>
      <c r="D407" s="3">
        <v>2996</v>
      </c>
      <c r="E407" s="3">
        <v>3</v>
      </c>
      <c r="F407" s="3">
        <v>0</v>
      </c>
      <c r="G407" s="3">
        <v>0</v>
      </c>
      <c r="H407" s="3">
        <v>0</v>
      </c>
      <c r="I407" s="3">
        <v>0</v>
      </c>
      <c r="J407" s="67">
        <v>0</v>
      </c>
      <c r="K407" s="67">
        <v>0</v>
      </c>
      <c r="L407" s="67">
        <v>0</v>
      </c>
      <c r="M407" s="68"/>
      <c r="N407" s="3"/>
      <c r="O407" s="3"/>
      <c r="P407" s="3"/>
      <c r="Q407" s="3"/>
      <c r="R407" s="3"/>
      <c r="S407" s="3"/>
      <c r="T407" s="3"/>
      <c r="U407" s="3"/>
      <c r="V407" s="3"/>
      <c r="W407" s="3"/>
      <c r="X407" s="3"/>
      <c r="Y407" s="62"/>
      <c r="Z407" s="3"/>
      <c r="AA407" s="3"/>
      <c r="AB407" s="3"/>
      <c r="AC407" s="3"/>
      <c r="AI407" s="9"/>
      <c r="AJ407" s="9"/>
      <c r="AK407" s="9"/>
      <c r="AL407" s="9"/>
      <c r="AM407" s="9"/>
      <c r="AN407" s="9"/>
      <c r="AO407" s="9"/>
      <c r="AP407" s="9"/>
      <c r="AQ407" s="9"/>
      <c r="AR407" s="9"/>
      <c r="AS407" s="9"/>
      <c r="AT407" s="9"/>
      <c r="AU407" s="9"/>
      <c r="AV407" s="9"/>
      <c r="AW407" s="9"/>
      <c r="AX407" s="9"/>
      <c r="AY407" s="9"/>
      <c r="AZ407" s="9"/>
      <c r="BB407" s="7"/>
      <c r="BC407" s="7"/>
      <c r="BD407" s="7"/>
      <c r="BE407" s="7"/>
      <c r="BF407" s="7"/>
      <c r="BG407" s="7"/>
      <c r="BH407" s="7"/>
      <c r="BI407" s="7"/>
      <c r="BJ407" s="7"/>
      <c r="BK407" s="7"/>
      <c r="BM407" s="50"/>
      <c r="BX407" s="7"/>
      <c r="BY407" s="4"/>
      <c r="BZ407" s="7"/>
      <c r="CA407" s="7"/>
      <c r="CB407" s="7"/>
      <c r="CE407" s="7"/>
      <c r="CF407" s="7"/>
      <c r="CG407" s="7"/>
      <c r="CH407" s="7"/>
      <c r="CI407" s="7"/>
      <c r="CJ407" s="7"/>
      <c r="CK407" s="7"/>
      <c r="CL407" s="7"/>
      <c r="CN407" s="49"/>
      <c r="CO407" s="49"/>
      <c r="CP407" s="49"/>
      <c r="CQ407" s="4"/>
    </row>
    <row r="408" spans="1:95" s="1" customFormat="1" x14ac:dyDescent="0.3">
      <c r="A408" s="7"/>
      <c r="C408" s="3">
        <v>23</v>
      </c>
      <c r="D408" s="3">
        <v>2995</v>
      </c>
      <c r="E408" s="3">
        <v>3</v>
      </c>
      <c r="F408" s="3">
        <v>0</v>
      </c>
      <c r="G408" s="3">
        <v>0</v>
      </c>
      <c r="H408" s="3">
        <v>0</v>
      </c>
      <c r="I408" s="3">
        <v>0</v>
      </c>
      <c r="J408" s="67">
        <v>0</v>
      </c>
      <c r="K408" s="67">
        <v>0</v>
      </c>
      <c r="L408" s="67">
        <v>0</v>
      </c>
      <c r="M408" s="68"/>
      <c r="N408" s="3"/>
      <c r="O408" s="3"/>
      <c r="P408" s="3"/>
      <c r="Q408" s="3"/>
      <c r="R408" s="3"/>
      <c r="S408" s="3"/>
      <c r="T408" s="3"/>
      <c r="U408" s="3"/>
      <c r="V408" s="3"/>
      <c r="W408" s="3"/>
      <c r="X408" s="3"/>
      <c r="Y408" s="62"/>
      <c r="Z408" s="3"/>
      <c r="AA408" s="3"/>
      <c r="AB408" s="3"/>
      <c r="AC408" s="3"/>
      <c r="AI408" s="9"/>
      <c r="AJ408" s="9"/>
      <c r="AK408" s="9"/>
      <c r="AL408" s="9"/>
      <c r="AM408" s="9"/>
      <c r="AN408" s="9"/>
      <c r="AO408" s="9"/>
      <c r="AP408" s="9"/>
      <c r="AQ408" s="9"/>
      <c r="AR408" s="9"/>
      <c r="AS408" s="9"/>
      <c r="AT408" s="9"/>
      <c r="AU408" s="9"/>
      <c r="AV408" s="9"/>
      <c r="AW408" s="9"/>
      <c r="AX408" s="9"/>
      <c r="AY408" s="9"/>
      <c r="AZ408" s="9"/>
      <c r="BB408" s="7"/>
      <c r="BC408" s="7"/>
      <c r="BD408" s="7"/>
      <c r="BE408" s="7"/>
      <c r="BF408" s="7"/>
      <c r="BG408" s="7"/>
      <c r="BH408" s="7"/>
      <c r="BI408" s="7"/>
      <c r="BJ408" s="7"/>
      <c r="BK408" s="7"/>
      <c r="BM408" s="50"/>
      <c r="BX408" s="7"/>
      <c r="BY408" s="4"/>
      <c r="BZ408" s="7"/>
      <c r="CA408" s="7"/>
      <c r="CB408" s="7"/>
      <c r="CE408" s="7"/>
      <c r="CF408" s="7"/>
      <c r="CG408" s="7"/>
      <c r="CH408" s="7"/>
      <c r="CI408" s="7"/>
      <c r="CJ408" s="7"/>
      <c r="CK408" s="7"/>
      <c r="CL408" s="7"/>
      <c r="CN408" s="49"/>
      <c r="CO408" s="49"/>
      <c r="CP408" s="49"/>
      <c r="CQ408" s="4"/>
    </row>
    <row r="409" spans="1:95" s="1" customFormat="1" x14ac:dyDescent="0.3">
      <c r="A409" s="7"/>
      <c r="C409" s="3">
        <v>24</v>
      </c>
      <c r="D409" s="3">
        <v>2995</v>
      </c>
      <c r="E409" s="3">
        <v>4</v>
      </c>
      <c r="F409" s="3">
        <v>0</v>
      </c>
      <c r="G409" s="3">
        <v>0</v>
      </c>
      <c r="H409" s="3">
        <v>0</v>
      </c>
      <c r="I409" s="3">
        <v>0</v>
      </c>
      <c r="J409" s="67">
        <v>0</v>
      </c>
      <c r="K409" s="67">
        <v>1</v>
      </c>
      <c r="L409" s="67">
        <v>0</v>
      </c>
      <c r="M409" s="68"/>
      <c r="N409" s="3"/>
      <c r="O409" s="3"/>
      <c r="P409" s="3"/>
      <c r="Q409" s="3"/>
      <c r="R409" s="3"/>
      <c r="S409" s="3"/>
      <c r="T409" s="3"/>
      <c r="U409" s="3"/>
      <c r="V409" s="3"/>
      <c r="W409" s="3"/>
      <c r="X409" s="3"/>
      <c r="Y409" s="62"/>
      <c r="Z409" s="3"/>
      <c r="AA409" s="3"/>
      <c r="AB409" s="3"/>
      <c r="AC409" s="3"/>
      <c r="AI409" s="9"/>
      <c r="AJ409" s="9"/>
      <c r="AK409" s="9"/>
      <c r="AL409" s="9"/>
      <c r="AM409" s="9"/>
      <c r="AN409" s="9"/>
      <c r="AO409" s="9"/>
      <c r="AP409" s="9"/>
      <c r="AQ409" s="9"/>
      <c r="AR409" s="9"/>
      <c r="AS409" s="9"/>
      <c r="AT409" s="9"/>
      <c r="AU409" s="9"/>
      <c r="AV409" s="9"/>
      <c r="AW409" s="9"/>
      <c r="AX409" s="9"/>
      <c r="AY409" s="9"/>
      <c r="AZ409" s="9"/>
      <c r="BB409" s="7"/>
      <c r="BC409" s="7"/>
      <c r="BD409" s="7"/>
      <c r="BE409" s="7"/>
      <c r="BF409" s="7"/>
      <c r="BG409" s="7"/>
      <c r="BH409" s="7"/>
      <c r="BI409" s="7"/>
      <c r="BJ409" s="7"/>
      <c r="BK409" s="7"/>
      <c r="BM409" s="50"/>
      <c r="BX409" s="7"/>
      <c r="BY409" s="4"/>
      <c r="BZ409" s="7"/>
      <c r="CA409" s="7"/>
      <c r="CB409" s="7"/>
      <c r="CE409" s="7"/>
      <c r="CF409" s="7"/>
      <c r="CG409" s="7"/>
      <c r="CH409" s="7"/>
      <c r="CI409" s="7"/>
      <c r="CJ409" s="7"/>
      <c r="CK409" s="7"/>
      <c r="CL409" s="7"/>
      <c r="CN409" s="49"/>
      <c r="CO409" s="49"/>
      <c r="CP409" s="49"/>
      <c r="CQ409" s="4"/>
    </row>
    <row r="410" spans="1:95" s="1" customFormat="1" x14ac:dyDescent="0.3">
      <c r="A410" s="7"/>
      <c r="C410" s="3">
        <v>25</v>
      </c>
      <c r="D410" s="3">
        <v>2994</v>
      </c>
      <c r="E410" s="3">
        <v>4</v>
      </c>
      <c r="F410" s="3">
        <v>0</v>
      </c>
      <c r="G410" s="3">
        <v>0</v>
      </c>
      <c r="H410" s="3">
        <v>0</v>
      </c>
      <c r="I410" s="3">
        <v>0</v>
      </c>
      <c r="J410" s="67">
        <v>0</v>
      </c>
      <c r="K410" s="67">
        <v>1</v>
      </c>
      <c r="L410" s="67">
        <v>0</v>
      </c>
      <c r="M410" s="68"/>
      <c r="N410" s="3"/>
      <c r="O410" s="3"/>
      <c r="P410" s="3"/>
      <c r="Q410" s="3"/>
      <c r="R410" s="3"/>
      <c r="S410" s="3"/>
      <c r="T410" s="3"/>
      <c r="U410" s="3"/>
      <c r="V410" s="3"/>
      <c r="W410" s="3"/>
      <c r="X410" s="3"/>
      <c r="Y410" s="62"/>
      <c r="Z410" s="3"/>
      <c r="AA410" s="3"/>
      <c r="AB410" s="3"/>
      <c r="AC410" s="3"/>
      <c r="AI410" s="9"/>
      <c r="AJ410" s="9"/>
      <c r="AK410" s="9"/>
      <c r="AL410" s="9"/>
      <c r="AM410" s="9"/>
      <c r="AN410" s="9"/>
      <c r="AO410" s="9"/>
      <c r="AP410" s="9"/>
      <c r="AQ410" s="9"/>
      <c r="AR410" s="9"/>
      <c r="AS410" s="9"/>
      <c r="AT410" s="9"/>
      <c r="AU410" s="9"/>
      <c r="AV410" s="9"/>
      <c r="AW410" s="9"/>
      <c r="AX410" s="9"/>
      <c r="AY410" s="9"/>
      <c r="AZ410" s="9"/>
      <c r="BB410" s="7"/>
      <c r="BC410" s="7"/>
      <c r="BD410" s="7"/>
      <c r="BE410" s="7"/>
      <c r="BF410" s="7"/>
      <c r="BG410" s="7"/>
      <c r="BH410" s="7"/>
      <c r="BI410" s="7"/>
      <c r="BJ410" s="7"/>
      <c r="BK410" s="7"/>
      <c r="BM410" s="50"/>
      <c r="BX410" s="7"/>
      <c r="BY410" s="4"/>
      <c r="BZ410" s="7"/>
      <c r="CA410" s="7"/>
      <c r="CB410" s="7"/>
      <c r="CE410" s="7"/>
      <c r="CF410" s="7"/>
      <c r="CG410" s="7"/>
      <c r="CH410" s="7"/>
      <c r="CI410" s="7"/>
      <c r="CJ410" s="7"/>
      <c r="CK410" s="7"/>
      <c r="CL410" s="7"/>
      <c r="CN410" s="49"/>
      <c r="CO410" s="49"/>
      <c r="CP410" s="49"/>
      <c r="CQ410" s="4"/>
    </row>
    <row r="411" spans="1:95" s="1" customFormat="1" x14ac:dyDescent="0.3">
      <c r="A411" s="7"/>
      <c r="C411" s="3">
        <v>26</v>
      </c>
      <c r="D411" s="3">
        <v>2994</v>
      </c>
      <c r="E411" s="3">
        <v>4</v>
      </c>
      <c r="F411" s="3">
        <v>0</v>
      </c>
      <c r="G411" s="3">
        <v>0</v>
      </c>
      <c r="H411" s="3">
        <v>0</v>
      </c>
      <c r="I411" s="3">
        <v>0</v>
      </c>
      <c r="J411" s="67">
        <v>0</v>
      </c>
      <c r="K411" s="67">
        <v>1</v>
      </c>
      <c r="L411" s="67">
        <v>0</v>
      </c>
      <c r="M411" s="68"/>
      <c r="N411" s="3"/>
      <c r="O411" s="3"/>
      <c r="P411" s="3"/>
      <c r="Q411" s="3"/>
      <c r="R411" s="3"/>
      <c r="S411" s="3"/>
      <c r="T411" s="3"/>
      <c r="U411" s="3"/>
      <c r="V411" s="3"/>
      <c r="W411" s="3"/>
      <c r="X411" s="3"/>
      <c r="Y411" s="62"/>
      <c r="Z411" s="3"/>
      <c r="AA411" s="3"/>
      <c r="AB411" s="3"/>
      <c r="AC411" s="3"/>
      <c r="AI411" s="9"/>
      <c r="AJ411" s="9"/>
      <c r="AK411" s="9"/>
      <c r="AL411" s="9"/>
      <c r="AM411" s="9"/>
      <c r="AN411" s="9"/>
      <c r="AO411" s="9"/>
      <c r="AP411" s="9"/>
      <c r="AQ411" s="9"/>
      <c r="AR411" s="9"/>
      <c r="AS411" s="9"/>
      <c r="AT411" s="9"/>
      <c r="AU411" s="9"/>
      <c r="AV411" s="9"/>
      <c r="AW411" s="9"/>
      <c r="AX411" s="9"/>
      <c r="AY411" s="9"/>
      <c r="AZ411" s="9"/>
      <c r="BB411" s="7"/>
      <c r="BC411" s="7"/>
      <c r="BD411" s="7"/>
      <c r="BE411" s="7"/>
      <c r="BF411" s="7"/>
      <c r="BG411" s="7"/>
      <c r="BH411" s="7"/>
      <c r="BI411" s="7"/>
      <c r="BJ411" s="7"/>
      <c r="BK411" s="7"/>
      <c r="BM411" s="50"/>
      <c r="BX411" s="7"/>
      <c r="BY411" s="4"/>
      <c r="BZ411" s="7"/>
      <c r="CA411" s="7"/>
      <c r="CB411" s="7"/>
      <c r="CE411" s="7"/>
      <c r="CF411" s="7"/>
      <c r="CG411" s="7"/>
      <c r="CH411" s="7"/>
      <c r="CI411" s="7"/>
      <c r="CJ411" s="7"/>
      <c r="CK411" s="7"/>
      <c r="CL411" s="7"/>
      <c r="CN411" s="49"/>
      <c r="CO411" s="49"/>
      <c r="CP411" s="49"/>
      <c r="CQ411" s="4"/>
    </row>
    <row r="412" spans="1:95" s="1" customFormat="1" x14ac:dyDescent="0.3">
      <c r="A412" s="7"/>
      <c r="C412" s="3">
        <v>27</v>
      </c>
      <c r="D412" s="3">
        <v>2994</v>
      </c>
      <c r="E412" s="3">
        <v>4</v>
      </c>
      <c r="F412" s="3">
        <v>0</v>
      </c>
      <c r="G412" s="3">
        <v>1</v>
      </c>
      <c r="H412" s="3">
        <v>0</v>
      </c>
      <c r="I412" s="3">
        <v>0</v>
      </c>
      <c r="J412" s="67">
        <v>0</v>
      </c>
      <c r="K412" s="67">
        <v>1</v>
      </c>
      <c r="L412" s="67">
        <v>0</v>
      </c>
      <c r="M412" s="68"/>
      <c r="N412" s="3"/>
      <c r="O412" s="3"/>
      <c r="P412" s="3"/>
      <c r="Q412" s="3"/>
      <c r="R412" s="3"/>
      <c r="S412" s="3"/>
      <c r="T412" s="3"/>
      <c r="U412" s="3"/>
      <c r="V412" s="3"/>
      <c r="W412" s="3"/>
      <c r="X412" s="3"/>
      <c r="Y412" s="62"/>
      <c r="Z412" s="3"/>
      <c r="AA412" s="3"/>
      <c r="AB412" s="3"/>
      <c r="AC412" s="3"/>
      <c r="AI412" s="9"/>
      <c r="AJ412" s="9"/>
      <c r="AK412" s="9"/>
      <c r="AL412" s="9"/>
      <c r="AM412" s="9"/>
      <c r="AN412" s="9"/>
      <c r="AO412" s="9"/>
      <c r="AP412" s="9"/>
      <c r="AQ412" s="9"/>
      <c r="AR412" s="9"/>
      <c r="AS412" s="9"/>
      <c r="AT412" s="9"/>
      <c r="AU412" s="9"/>
      <c r="AV412" s="9"/>
      <c r="AW412" s="9"/>
      <c r="AX412" s="9"/>
      <c r="AY412" s="9"/>
      <c r="AZ412" s="9"/>
      <c r="BB412" s="7"/>
      <c r="BC412" s="7"/>
      <c r="BD412" s="7"/>
      <c r="BE412" s="7"/>
      <c r="BF412" s="7"/>
      <c r="BG412" s="7"/>
      <c r="BH412" s="7"/>
      <c r="BI412" s="7"/>
      <c r="BJ412" s="7"/>
      <c r="BK412" s="7"/>
      <c r="BM412" s="50"/>
      <c r="BX412" s="7"/>
      <c r="BY412" s="4"/>
      <c r="BZ412" s="7"/>
      <c r="CA412" s="7"/>
      <c r="CB412" s="7"/>
      <c r="CE412" s="7"/>
      <c r="CF412" s="7"/>
      <c r="CG412" s="7"/>
      <c r="CH412" s="7"/>
      <c r="CI412" s="7"/>
      <c r="CJ412" s="7"/>
      <c r="CK412" s="7"/>
      <c r="CL412" s="7"/>
      <c r="CN412" s="49"/>
      <c r="CO412" s="49"/>
      <c r="CP412" s="49"/>
      <c r="CQ412" s="4"/>
    </row>
    <row r="413" spans="1:95" s="1" customFormat="1" x14ac:dyDescent="0.3">
      <c r="A413" s="7"/>
      <c r="C413" s="3">
        <v>28</v>
      </c>
      <c r="D413" s="3">
        <v>2993</v>
      </c>
      <c r="E413" s="3">
        <v>5</v>
      </c>
      <c r="F413" s="3">
        <v>0</v>
      </c>
      <c r="G413" s="3">
        <v>1</v>
      </c>
      <c r="H413" s="3">
        <v>0</v>
      </c>
      <c r="I413" s="3">
        <v>0</v>
      </c>
      <c r="J413" s="67">
        <v>0</v>
      </c>
      <c r="K413" s="67">
        <v>2</v>
      </c>
      <c r="L413" s="67">
        <v>0</v>
      </c>
      <c r="M413" s="68"/>
      <c r="N413" s="3"/>
      <c r="O413" s="3"/>
      <c r="P413" s="3"/>
      <c r="Q413" s="3"/>
      <c r="R413" s="3"/>
      <c r="S413" s="3"/>
      <c r="T413" s="3"/>
      <c r="U413" s="3"/>
      <c r="V413" s="3"/>
      <c r="W413" s="3"/>
      <c r="X413" s="3"/>
      <c r="Y413" s="62"/>
      <c r="Z413" s="3"/>
      <c r="AA413" s="3"/>
      <c r="AB413" s="3"/>
      <c r="AC413" s="3"/>
      <c r="AI413" s="9"/>
      <c r="AJ413" s="9"/>
      <c r="AK413" s="9"/>
      <c r="AL413" s="9"/>
      <c r="AM413" s="9"/>
      <c r="AN413" s="9"/>
      <c r="AO413" s="9"/>
      <c r="AP413" s="9"/>
      <c r="AQ413" s="9"/>
      <c r="AR413" s="9"/>
      <c r="AS413" s="9"/>
      <c r="AT413" s="9"/>
      <c r="AU413" s="9"/>
      <c r="AV413" s="9"/>
      <c r="AW413" s="9"/>
      <c r="AX413" s="9"/>
      <c r="AY413" s="9"/>
      <c r="AZ413" s="9"/>
      <c r="BB413" s="7"/>
      <c r="BC413" s="7"/>
      <c r="BD413" s="7"/>
      <c r="BE413" s="7"/>
      <c r="BF413" s="7"/>
      <c r="BG413" s="7"/>
      <c r="BH413" s="7"/>
      <c r="BI413" s="7"/>
      <c r="BJ413" s="7"/>
      <c r="BK413" s="7"/>
      <c r="BM413" s="50"/>
      <c r="BX413" s="7"/>
      <c r="BY413" s="4"/>
      <c r="BZ413" s="7"/>
      <c r="CA413" s="7"/>
      <c r="CB413" s="7"/>
      <c r="CE413" s="7"/>
      <c r="CF413" s="7"/>
      <c r="CG413" s="7"/>
      <c r="CH413" s="7"/>
      <c r="CI413" s="7"/>
      <c r="CJ413" s="7"/>
      <c r="CK413" s="7"/>
      <c r="CL413" s="7"/>
      <c r="CN413" s="49"/>
      <c r="CO413" s="49"/>
      <c r="CP413" s="49"/>
      <c r="CQ413" s="4"/>
    </row>
    <row r="414" spans="1:95" s="1" customFormat="1" x14ac:dyDescent="0.3">
      <c r="A414" s="7"/>
      <c r="C414" s="3">
        <v>29</v>
      </c>
      <c r="D414" s="3">
        <v>2992</v>
      </c>
      <c r="E414" s="3">
        <v>6</v>
      </c>
      <c r="F414" s="3">
        <v>0</v>
      </c>
      <c r="G414" s="3">
        <v>1</v>
      </c>
      <c r="H414" s="3">
        <v>0</v>
      </c>
      <c r="I414" s="3">
        <v>0</v>
      </c>
      <c r="J414" s="67">
        <v>0</v>
      </c>
      <c r="K414" s="67">
        <v>2</v>
      </c>
      <c r="L414" s="67">
        <v>0</v>
      </c>
      <c r="M414" s="68"/>
      <c r="N414" s="3"/>
      <c r="O414" s="3"/>
      <c r="P414" s="3"/>
      <c r="Q414" s="3"/>
      <c r="R414" s="3"/>
      <c r="S414" s="3"/>
      <c r="T414" s="3"/>
      <c r="U414" s="3"/>
      <c r="V414" s="3"/>
      <c r="W414" s="3"/>
      <c r="X414" s="3"/>
      <c r="Y414" s="62"/>
      <c r="Z414" s="3"/>
      <c r="AA414" s="3"/>
      <c r="AB414" s="3"/>
      <c r="AC414" s="3"/>
      <c r="AI414" s="9"/>
      <c r="AJ414" s="9"/>
      <c r="AK414" s="9"/>
      <c r="AL414" s="9"/>
      <c r="AM414" s="9"/>
      <c r="AN414" s="9"/>
      <c r="AO414" s="9"/>
      <c r="AP414" s="9"/>
      <c r="AQ414" s="9"/>
      <c r="AR414" s="9"/>
      <c r="AS414" s="9"/>
      <c r="AT414" s="9"/>
      <c r="AU414" s="9"/>
      <c r="AV414" s="9"/>
      <c r="AW414" s="9"/>
      <c r="AX414" s="9"/>
      <c r="AY414" s="9"/>
      <c r="AZ414" s="9"/>
      <c r="BB414" s="7"/>
      <c r="BC414" s="7"/>
      <c r="BD414" s="7"/>
      <c r="BE414" s="7"/>
      <c r="BF414" s="7"/>
      <c r="BG414" s="7"/>
      <c r="BH414" s="7"/>
      <c r="BI414" s="7"/>
      <c r="BJ414" s="7"/>
      <c r="BK414" s="7"/>
      <c r="BM414" s="50"/>
      <c r="BX414" s="7"/>
      <c r="BY414" s="4"/>
      <c r="BZ414" s="7"/>
      <c r="CA414" s="7"/>
      <c r="CB414" s="7"/>
      <c r="CE414" s="7"/>
      <c r="CF414" s="7"/>
      <c r="CG414" s="7"/>
      <c r="CH414" s="7"/>
      <c r="CI414" s="7"/>
      <c r="CJ414" s="7"/>
      <c r="CK414" s="7"/>
      <c r="CL414" s="7"/>
      <c r="CN414" s="49"/>
      <c r="CO414" s="49"/>
      <c r="CP414" s="49"/>
      <c r="CQ414" s="4"/>
    </row>
    <row r="415" spans="1:95" s="1" customFormat="1" x14ac:dyDescent="0.3">
      <c r="A415" s="7"/>
      <c r="C415" s="3">
        <v>30</v>
      </c>
      <c r="D415" s="3">
        <v>2991</v>
      </c>
      <c r="E415" s="3">
        <v>7</v>
      </c>
      <c r="F415" s="3">
        <v>0</v>
      </c>
      <c r="G415" s="3">
        <v>1</v>
      </c>
      <c r="H415" s="3">
        <v>0</v>
      </c>
      <c r="I415" s="3">
        <v>0</v>
      </c>
      <c r="J415" s="67">
        <v>0</v>
      </c>
      <c r="K415" s="67">
        <v>2</v>
      </c>
      <c r="L415" s="67">
        <v>0</v>
      </c>
      <c r="M415" s="68"/>
      <c r="N415" s="3"/>
      <c r="O415" s="3"/>
      <c r="P415" s="3"/>
      <c r="Q415" s="3"/>
      <c r="R415" s="3"/>
      <c r="S415" s="3"/>
      <c r="T415" s="3"/>
      <c r="U415" s="3"/>
      <c r="V415" s="3"/>
      <c r="W415" s="3"/>
      <c r="X415" s="3"/>
      <c r="Y415" s="62"/>
      <c r="Z415" s="3"/>
      <c r="AA415" s="3"/>
      <c r="AB415" s="3"/>
      <c r="AC415" s="3"/>
      <c r="AI415" s="9"/>
      <c r="AJ415" s="9"/>
      <c r="AK415" s="9"/>
      <c r="AL415" s="9"/>
      <c r="AM415" s="9"/>
      <c r="AN415" s="9"/>
      <c r="AO415" s="9"/>
      <c r="AP415" s="9"/>
      <c r="AQ415" s="9"/>
      <c r="AR415" s="9"/>
      <c r="AS415" s="9"/>
      <c r="AT415" s="9"/>
      <c r="AU415" s="9"/>
      <c r="AV415" s="9"/>
      <c r="AW415" s="9"/>
      <c r="AX415" s="9"/>
      <c r="AY415" s="9"/>
      <c r="AZ415" s="9"/>
      <c r="BB415" s="7"/>
      <c r="BC415" s="7"/>
      <c r="BD415" s="7"/>
      <c r="BE415" s="7"/>
      <c r="BF415" s="7"/>
      <c r="BG415" s="7"/>
      <c r="BH415" s="7"/>
      <c r="BI415" s="7"/>
      <c r="BJ415" s="7"/>
      <c r="BK415" s="7"/>
      <c r="BM415" s="50"/>
      <c r="BX415" s="7"/>
      <c r="BY415" s="4"/>
      <c r="BZ415" s="7"/>
      <c r="CA415" s="7"/>
      <c r="CB415" s="7"/>
      <c r="CE415" s="7"/>
      <c r="CF415" s="7"/>
      <c r="CG415" s="7"/>
      <c r="CH415" s="7"/>
      <c r="CI415" s="7"/>
      <c r="CJ415" s="7"/>
      <c r="CK415" s="7"/>
      <c r="CL415" s="7"/>
      <c r="CN415" s="49"/>
      <c r="CO415" s="49"/>
      <c r="CP415" s="49"/>
      <c r="CQ415" s="4"/>
    </row>
    <row r="416" spans="1:95" s="1" customFormat="1" x14ac:dyDescent="0.3">
      <c r="A416" s="7"/>
      <c r="C416" s="3">
        <v>31</v>
      </c>
      <c r="D416" s="3">
        <v>2990</v>
      </c>
      <c r="E416" s="3">
        <v>8</v>
      </c>
      <c r="F416" s="3">
        <v>0</v>
      </c>
      <c r="G416" s="3">
        <v>1</v>
      </c>
      <c r="H416" s="3">
        <v>0</v>
      </c>
      <c r="I416" s="3">
        <v>0</v>
      </c>
      <c r="J416" s="67">
        <v>0</v>
      </c>
      <c r="K416" s="67">
        <v>3</v>
      </c>
      <c r="L416" s="67">
        <v>0</v>
      </c>
      <c r="M416" s="68"/>
      <c r="N416" s="3"/>
      <c r="O416" s="3"/>
      <c r="P416" s="3"/>
      <c r="Q416" s="3"/>
      <c r="R416" s="3"/>
      <c r="S416" s="3"/>
      <c r="T416" s="3"/>
      <c r="U416" s="3"/>
      <c r="V416" s="3"/>
      <c r="W416" s="3"/>
      <c r="X416" s="3"/>
      <c r="Y416" s="62"/>
      <c r="Z416" s="3"/>
      <c r="AA416" s="3"/>
      <c r="AB416" s="3"/>
      <c r="AC416" s="3"/>
      <c r="AI416" s="9"/>
      <c r="AJ416" s="9"/>
      <c r="AK416" s="9"/>
      <c r="AL416" s="9"/>
      <c r="AM416" s="9"/>
      <c r="AN416" s="9"/>
      <c r="AO416" s="9"/>
      <c r="AP416" s="9"/>
      <c r="AQ416" s="9"/>
      <c r="AR416" s="9"/>
      <c r="AS416" s="9"/>
      <c r="AT416" s="9"/>
      <c r="AU416" s="9"/>
      <c r="AV416" s="9"/>
      <c r="AW416" s="9"/>
      <c r="AX416" s="9"/>
      <c r="AY416" s="9"/>
      <c r="AZ416" s="9"/>
      <c r="BB416" s="7"/>
      <c r="BC416" s="7"/>
      <c r="BD416" s="7"/>
      <c r="BE416" s="7"/>
      <c r="BF416" s="7"/>
      <c r="BG416" s="7"/>
      <c r="BH416" s="7"/>
      <c r="BI416" s="7"/>
      <c r="BJ416" s="7"/>
      <c r="BK416" s="7"/>
      <c r="BM416" s="50"/>
      <c r="BX416" s="7"/>
      <c r="BY416" s="4"/>
      <c r="BZ416" s="7"/>
      <c r="CA416" s="7"/>
      <c r="CB416" s="7"/>
      <c r="CE416" s="7"/>
      <c r="CF416" s="7"/>
      <c r="CG416" s="7"/>
      <c r="CH416" s="7"/>
      <c r="CI416" s="7"/>
      <c r="CJ416" s="7"/>
      <c r="CK416" s="7"/>
      <c r="CL416" s="7"/>
      <c r="CN416" s="49"/>
      <c r="CO416" s="49"/>
      <c r="CP416" s="49"/>
      <c r="CQ416" s="4"/>
    </row>
    <row r="417" spans="1:95" s="1" customFormat="1" x14ac:dyDescent="0.3">
      <c r="A417" s="7"/>
      <c r="C417" s="3">
        <v>32</v>
      </c>
      <c r="D417" s="3">
        <v>2989</v>
      </c>
      <c r="E417" s="3">
        <v>9</v>
      </c>
      <c r="F417" s="3">
        <v>0</v>
      </c>
      <c r="G417" s="3">
        <v>1</v>
      </c>
      <c r="H417" s="3">
        <v>0</v>
      </c>
      <c r="I417" s="3">
        <v>0</v>
      </c>
      <c r="J417" s="67">
        <v>0</v>
      </c>
      <c r="K417" s="67">
        <v>4</v>
      </c>
      <c r="L417" s="67">
        <v>0</v>
      </c>
      <c r="M417" s="68"/>
      <c r="N417" s="3"/>
      <c r="O417" s="3"/>
      <c r="P417" s="3"/>
      <c r="Q417" s="3"/>
      <c r="R417" s="3"/>
      <c r="S417" s="3"/>
      <c r="T417" s="3"/>
      <c r="U417" s="3"/>
      <c r="V417" s="3"/>
      <c r="W417" s="3"/>
      <c r="X417" s="3"/>
      <c r="Y417" s="62"/>
      <c r="Z417" s="3"/>
      <c r="AA417" s="3"/>
      <c r="AB417" s="3"/>
      <c r="AC417" s="3"/>
      <c r="AI417" s="9"/>
      <c r="AJ417" s="9"/>
      <c r="AK417" s="9"/>
      <c r="AL417" s="9"/>
      <c r="AM417" s="9"/>
      <c r="AN417" s="9"/>
      <c r="AO417" s="9"/>
      <c r="AP417" s="9"/>
      <c r="AQ417" s="9"/>
      <c r="AR417" s="9"/>
      <c r="AS417" s="9"/>
      <c r="AT417" s="9"/>
      <c r="AU417" s="9"/>
      <c r="AV417" s="9"/>
      <c r="AW417" s="9"/>
      <c r="AX417" s="9"/>
      <c r="AY417" s="9"/>
      <c r="AZ417" s="9"/>
      <c r="BB417" s="7"/>
      <c r="BC417" s="7"/>
      <c r="BD417" s="7"/>
      <c r="BE417" s="7"/>
      <c r="BF417" s="7"/>
      <c r="BG417" s="7"/>
      <c r="BH417" s="7"/>
      <c r="BI417" s="7"/>
      <c r="BJ417" s="7"/>
      <c r="BK417" s="7"/>
      <c r="BM417" s="50"/>
      <c r="BX417" s="7"/>
      <c r="BY417" s="4"/>
      <c r="BZ417" s="7"/>
      <c r="CA417" s="7"/>
      <c r="CB417" s="7"/>
      <c r="CE417" s="7"/>
      <c r="CF417" s="7"/>
      <c r="CG417" s="7"/>
      <c r="CH417" s="7"/>
      <c r="CI417" s="7"/>
      <c r="CJ417" s="7"/>
      <c r="CK417" s="7"/>
      <c r="CL417" s="7"/>
      <c r="CN417" s="49"/>
      <c r="CO417" s="49"/>
      <c r="CP417" s="49"/>
      <c r="CQ417" s="4"/>
    </row>
    <row r="418" spans="1:95" s="1" customFormat="1" x14ac:dyDescent="0.3">
      <c r="A418" s="7"/>
      <c r="C418" s="3">
        <v>33</v>
      </c>
      <c r="D418" s="3">
        <v>2988</v>
      </c>
      <c r="E418" s="3">
        <v>10</v>
      </c>
      <c r="F418" s="3">
        <v>0</v>
      </c>
      <c r="G418" s="3">
        <v>1</v>
      </c>
      <c r="H418" s="3">
        <v>0</v>
      </c>
      <c r="I418" s="3">
        <v>0</v>
      </c>
      <c r="J418" s="67">
        <v>0</v>
      </c>
      <c r="K418" s="67">
        <v>3</v>
      </c>
      <c r="L418" s="67">
        <v>0</v>
      </c>
      <c r="M418" s="68"/>
      <c r="N418" s="3"/>
      <c r="O418" s="3"/>
      <c r="P418" s="3"/>
      <c r="Q418" s="3"/>
      <c r="R418" s="3"/>
      <c r="S418" s="3"/>
      <c r="T418" s="3"/>
      <c r="U418" s="3"/>
      <c r="V418" s="3"/>
      <c r="W418" s="3"/>
      <c r="X418" s="3"/>
      <c r="Y418" s="62"/>
      <c r="Z418" s="3"/>
      <c r="AA418" s="3"/>
      <c r="AB418" s="3"/>
      <c r="AC418" s="3"/>
      <c r="AI418" s="9"/>
      <c r="AJ418" s="9"/>
      <c r="AK418" s="9"/>
      <c r="AL418" s="9"/>
      <c r="AM418" s="9"/>
      <c r="AN418" s="9"/>
      <c r="AO418" s="9"/>
      <c r="AP418" s="9"/>
      <c r="AQ418" s="9"/>
      <c r="AR418" s="9"/>
      <c r="AS418" s="9"/>
      <c r="AT418" s="9"/>
      <c r="AU418" s="9"/>
      <c r="AV418" s="9"/>
      <c r="AW418" s="9"/>
      <c r="AX418" s="9"/>
      <c r="AY418" s="9"/>
      <c r="AZ418" s="9"/>
      <c r="BB418" s="7"/>
      <c r="BC418" s="7"/>
      <c r="BD418" s="7"/>
      <c r="BE418" s="7"/>
      <c r="BF418" s="7"/>
      <c r="BG418" s="7"/>
      <c r="BH418" s="7"/>
      <c r="BI418" s="7"/>
      <c r="BJ418" s="7"/>
      <c r="BK418" s="7"/>
      <c r="BM418" s="50"/>
      <c r="BX418" s="7"/>
      <c r="BY418" s="4"/>
      <c r="BZ418" s="7"/>
      <c r="CA418" s="7"/>
      <c r="CB418" s="7"/>
      <c r="CE418" s="7"/>
      <c r="CF418" s="7"/>
      <c r="CG418" s="7"/>
      <c r="CH418" s="7"/>
      <c r="CI418" s="7"/>
      <c r="CJ418" s="7"/>
      <c r="CK418" s="7"/>
      <c r="CL418" s="7"/>
      <c r="CN418" s="49"/>
      <c r="CO418" s="49"/>
      <c r="CP418" s="49"/>
      <c r="CQ418" s="4"/>
    </row>
    <row r="419" spans="1:95" s="1" customFormat="1" x14ac:dyDescent="0.3">
      <c r="A419" s="7"/>
      <c r="C419" s="3">
        <v>34</v>
      </c>
      <c r="D419" s="3">
        <v>2986</v>
      </c>
      <c r="E419" s="3">
        <v>11</v>
      </c>
      <c r="F419" s="3">
        <v>0</v>
      </c>
      <c r="G419" s="3">
        <v>1</v>
      </c>
      <c r="H419" s="3">
        <v>0</v>
      </c>
      <c r="I419" s="3">
        <v>0</v>
      </c>
      <c r="J419" s="67">
        <v>0</v>
      </c>
      <c r="K419" s="67">
        <v>4</v>
      </c>
      <c r="L419" s="67">
        <v>0</v>
      </c>
      <c r="M419" s="68"/>
      <c r="N419" s="3"/>
      <c r="O419" s="3"/>
      <c r="P419" s="3"/>
      <c r="Q419" s="3"/>
      <c r="R419" s="3"/>
      <c r="S419" s="3"/>
      <c r="T419" s="3"/>
      <c r="U419" s="3"/>
      <c r="V419" s="3"/>
      <c r="W419" s="3"/>
      <c r="X419" s="3"/>
      <c r="Y419" s="62"/>
      <c r="Z419" s="3"/>
      <c r="AA419" s="3"/>
      <c r="AB419" s="3"/>
      <c r="AC419" s="3"/>
      <c r="AI419" s="9"/>
      <c r="AJ419" s="9"/>
      <c r="AK419" s="9"/>
      <c r="AL419" s="9"/>
      <c r="AM419" s="9"/>
      <c r="AN419" s="9"/>
      <c r="AO419" s="9"/>
      <c r="AP419" s="9"/>
      <c r="AQ419" s="9"/>
      <c r="AR419" s="9"/>
      <c r="AS419" s="9"/>
      <c r="AT419" s="9"/>
      <c r="AU419" s="9"/>
      <c r="AV419" s="9"/>
      <c r="AW419" s="9"/>
      <c r="AX419" s="9"/>
      <c r="AY419" s="9"/>
      <c r="AZ419" s="9"/>
      <c r="BB419" s="7"/>
      <c r="BC419" s="7"/>
      <c r="BD419" s="7"/>
      <c r="BE419" s="7"/>
      <c r="BF419" s="7"/>
      <c r="BG419" s="7"/>
      <c r="BH419" s="7"/>
      <c r="BI419" s="7"/>
      <c r="BJ419" s="7"/>
      <c r="BK419" s="7"/>
      <c r="BM419" s="50"/>
      <c r="BX419" s="7"/>
      <c r="BY419" s="4"/>
      <c r="BZ419" s="7"/>
      <c r="CA419" s="7"/>
      <c r="CB419" s="7"/>
      <c r="CE419" s="7"/>
      <c r="CF419" s="7"/>
      <c r="CG419" s="7"/>
      <c r="CH419" s="7"/>
      <c r="CI419" s="7"/>
      <c r="CJ419" s="7"/>
      <c r="CK419" s="7"/>
      <c r="CL419" s="7"/>
      <c r="CN419" s="49"/>
      <c r="CO419" s="49"/>
      <c r="CP419" s="49"/>
      <c r="CQ419" s="4"/>
    </row>
    <row r="420" spans="1:95" s="1" customFormat="1" x14ac:dyDescent="0.3">
      <c r="A420" s="7"/>
      <c r="C420" s="3">
        <v>35</v>
      </c>
      <c r="D420" s="3">
        <v>2985</v>
      </c>
      <c r="E420" s="3">
        <v>12</v>
      </c>
      <c r="F420" s="3">
        <v>0</v>
      </c>
      <c r="G420" s="3">
        <v>1</v>
      </c>
      <c r="H420" s="3">
        <v>0</v>
      </c>
      <c r="I420" s="3">
        <v>0</v>
      </c>
      <c r="J420" s="67">
        <v>0</v>
      </c>
      <c r="K420" s="67">
        <v>4</v>
      </c>
      <c r="L420" s="67">
        <v>0</v>
      </c>
      <c r="M420" s="68"/>
      <c r="N420" s="3"/>
      <c r="O420" s="3"/>
      <c r="P420" s="3"/>
      <c r="Q420" s="3"/>
      <c r="R420" s="3"/>
      <c r="S420" s="3"/>
      <c r="T420" s="3"/>
      <c r="U420" s="3"/>
      <c r="V420" s="3"/>
      <c r="W420" s="3"/>
      <c r="X420" s="3"/>
      <c r="Y420" s="62"/>
      <c r="Z420" s="3"/>
      <c r="AA420" s="3"/>
      <c r="AB420" s="3"/>
      <c r="AC420" s="3"/>
      <c r="AI420" s="9"/>
      <c r="AJ420" s="9"/>
      <c r="AK420" s="9"/>
      <c r="AL420" s="9"/>
      <c r="AM420" s="9"/>
      <c r="AN420" s="9"/>
      <c r="AO420" s="9"/>
      <c r="AP420" s="9"/>
      <c r="AQ420" s="9"/>
      <c r="AR420" s="9"/>
      <c r="AS420" s="9"/>
      <c r="AT420" s="9"/>
      <c r="AU420" s="9"/>
      <c r="AV420" s="9"/>
      <c r="AW420" s="9"/>
      <c r="AX420" s="9"/>
      <c r="AY420" s="9"/>
      <c r="AZ420" s="9"/>
      <c r="BB420" s="7"/>
      <c r="BC420" s="7"/>
      <c r="BD420" s="7"/>
      <c r="BE420" s="7"/>
      <c r="BF420" s="7"/>
      <c r="BG420" s="7"/>
      <c r="BH420" s="7"/>
      <c r="BI420" s="7"/>
      <c r="BJ420" s="7"/>
      <c r="BK420" s="7"/>
      <c r="BM420" s="50"/>
      <c r="BX420" s="7"/>
      <c r="BY420" s="4"/>
      <c r="BZ420" s="7"/>
      <c r="CA420" s="7"/>
      <c r="CB420" s="7"/>
      <c r="CE420" s="7"/>
      <c r="CF420" s="7"/>
      <c r="CG420" s="7"/>
      <c r="CH420" s="7"/>
      <c r="CI420" s="7"/>
      <c r="CJ420" s="7"/>
      <c r="CK420" s="7"/>
      <c r="CL420" s="7"/>
      <c r="CN420" s="49"/>
      <c r="CO420" s="49"/>
      <c r="CP420" s="49"/>
      <c r="CQ420" s="4"/>
    </row>
    <row r="421" spans="1:95" s="1" customFormat="1" x14ac:dyDescent="0.3">
      <c r="A421" s="7"/>
      <c r="C421" s="3">
        <v>36</v>
      </c>
      <c r="D421" s="3">
        <v>2985</v>
      </c>
      <c r="E421" s="3">
        <v>13</v>
      </c>
      <c r="F421" s="3">
        <v>0</v>
      </c>
      <c r="G421" s="3">
        <v>1</v>
      </c>
      <c r="H421" s="3">
        <v>0</v>
      </c>
      <c r="I421" s="3">
        <v>0</v>
      </c>
      <c r="J421" s="67">
        <v>0</v>
      </c>
      <c r="K421" s="67">
        <v>5</v>
      </c>
      <c r="L421" s="67">
        <v>0</v>
      </c>
      <c r="M421" s="68"/>
      <c r="N421" s="3"/>
      <c r="O421" s="3"/>
      <c r="P421" s="3"/>
      <c r="Q421" s="3"/>
      <c r="R421" s="3"/>
      <c r="S421" s="3"/>
      <c r="T421" s="3"/>
      <c r="U421" s="3"/>
      <c r="V421" s="3"/>
      <c r="W421" s="3"/>
      <c r="X421" s="3"/>
      <c r="Y421" s="62"/>
      <c r="Z421" s="3"/>
      <c r="AA421" s="3"/>
      <c r="AB421" s="3"/>
      <c r="AC421" s="3"/>
      <c r="AI421" s="9"/>
      <c r="AJ421" s="9"/>
      <c r="AK421" s="9"/>
      <c r="AL421" s="9"/>
      <c r="AM421" s="9"/>
      <c r="AN421" s="9"/>
      <c r="AO421" s="9"/>
      <c r="AP421" s="9"/>
      <c r="AQ421" s="9"/>
      <c r="AR421" s="9"/>
      <c r="AS421" s="9"/>
      <c r="AT421" s="9"/>
      <c r="AU421" s="9"/>
      <c r="AV421" s="9"/>
      <c r="AW421" s="9"/>
      <c r="AX421" s="9"/>
      <c r="AY421" s="9"/>
      <c r="AZ421" s="9"/>
      <c r="BB421" s="7"/>
      <c r="BC421" s="7"/>
      <c r="BD421" s="7"/>
      <c r="BE421" s="7"/>
      <c r="BF421" s="7"/>
      <c r="BG421" s="7"/>
      <c r="BH421" s="7"/>
      <c r="BI421" s="7"/>
      <c r="BJ421" s="7"/>
      <c r="BK421" s="7"/>
      <c r="BM421" s="50"/>
      <c r="BX421" s="7"/>
      <c r="BY421" s="4"/>
      <c r="BZ421" s="7"/>
      <c r="CA421" s="7"/>
      <c r="CB421" s="7"/>
      <c r="CE421" s="7"/>
      <c r="CF421" s="7"/>
      <c r="CG421" s="7"/>
      <c r="CH421" s="7"/>
      <c r="CI421" s="7"/>
      <c r="CJ421" s="7"/>
      <c r="CK421" s="7"/>
      <c r="CL421" s="7"/>
      <c r="CN421" s="49"/>
      <c r="CO421" s="49"/>
      <c r="CP421" s="49"/>
      <c r="CQ421" s="4"/>
    </row>
    <row r="422" spans="1:95" s="1" customFormat="1" x14ac:dyDescent="0.3">
      <c r="A422" s="7"/>
      <c r="C422" s="3">
        <v>37</v>
      </c>
      <c r="D422" s="3">
        <v>2984</v>
      </c>
      <c r="E422" s="3">
        <v>13</v>
      </c>
      <c r="F422" s="3">
        <v>0</v>
      </c>
      <c r="G422" s="3">
        <v>1</v>
      </c>
      <c r="H422" s="3">
        <v>0</v>
      </c>
      <c r="I422" s="3">
        <v>0</v>
      </c>
      <c r="J422" s="67">
        <v>0</v>
      </c>
      <c r="K422" s="67">
        <v>6</v>
      </c>
      <c r="L422" s="67">
        <v>1</v>
      </c>
      <c r="M422" s="68"/>
      <c r="N422" s="3"/>
      <c r="O422" s="3"/>
      <c r="P422" s="3"/>
      <c r="Q422" s="3"/>
      <c r="R422" s="3"/>
      <c r="S422" s="3"/>
      <c r="T422" s="3"/>
      <c r="U422" s="3"/>
      <c r="V422" s="3"/>
      <c r="W422" s="3"/>
      <c r="X422" s="3"/>
      <c r="Y422" s="62"/>
      <c r="Z422" s="3"/>
      <c r="AA422" s="3"/>
      <c r="AB422" s="3"/>
      <c r="AC422" s="3"/>
      <c r="AI422" s="9"/>
      <c r="AJ422" s="9"/>
      <c r="AK422" s="9"/>
      <c r="AL422" s="9"/>
      <c r="AM422" s="9"/>
      <c r="AN422" s="9"/>
      <c r="AO422" s="9"/>
      <c r="AP422" s="9"/>
      <c r="AQ422" s="9"/>
      <c r="AR422" s="9"/>
      <c r="AS422" s="9"/>
      <c r="AT422" s="9"/>
      <c r="AU422" s="9"/>
      <c r="AV422" s="9"/>
      <c r="AW422" s="9"/>
      <c r="AX422" s="9"/>
      <c r="AY422" s="9"/>
      <c r="AZ422" s="9"/>
      <c r="BB422" s="7"/>
      <c r="BC422" s="7"/>
      <c r="BD422" s="7"/>
      <c r="BE422" s="7"/>
      <c r="BF422" s="7"/>
      <c r="BG422" s="7"/>
      <c r="BH422" s="7"/>
      <c r="BI422" s="7"/>
      <c r="BJ422" s="7"/>
      <c r="BK422" s="7"/>
      <c r="BM422" s="50"/>
      <c r="BX422" s="7"/>
      <c r="BY422" s="4"/>
      <c r="BZ422" s="7"/>
      <c r="CA422" s="7"/>
      <c r="CB422" s="7"/>
      <c r="CE422" s="7"/>
      <c r="CF422" s="7"/>
      <c r="CG422" s="7"/>
      <c r="CH422" s="7"/>
      <c r="CI422" s="7"/>
      <c r="CJ422" s="7"/>
      <c r="CK422" s="7"/>
      <c r="CL422" s="7"/>
      <c r="CN422" s="49"/>
      <c r="CO422" s="49"/>
      <c r="CP422" s="49"/>
      <c r="CQ422" s="4"/>
    </row>
    <row r="423" spans="1:95" s="1" customFormat="1" x14ac:dyDescent="0.3">
      <c r="A423" s="7"/>
      <c r="C423" s="3">
        <v>38</v>
      </c>
      <c r="D423" s="3">
        <v>2984</v>
      </c>
      <c r="E423" s="3">
        <v>14</v>
      </c>
      <c r="F423" s="3">
        <v>0</v>
      </c>
      <c r="G423" s="3">
        <v>1</v>
      </c>
      <c r="H423" s="3">
        <v>0</v>
      </c>
      <c r="I423" s="3">
        <v>0</v>
      </c>
      <c r="J423" s="67">
        <v>0</v>
      </c>
      <c r="K423" s="67">
        <v>7</v>
      </c>
      <c r="L423" s="67">
        <v>1</v>
      </c>
      <c r="M423" s="68"/>
      <c r="N423" s="3"/>
      <c r="O423" s="3"/>
      <c r="P423" s="3"/>
      <c r="Q423" s="3"/>
      <c r="R423" s="3"/>
      <c r="S423" s="3"/>
      <c r="T423" s="3"/>
      <c r="U423" s="3"/>
      <c r="V423" s="3"/>
      <c r="W423" s="3"/>
      <c r="X423" s="3"/>
      <c r="Y423" s="62"/>
      <c r="Z423" s="3"/>
      <c r="AA423" s="3"/>
      <c r="AB423" s="3"/>
      <c r="AC423" s="3"/>
      <c r="AI423" s="9"/>
      <c r="AJ423" s="9"/>
      <c r="AK423" s="9"/>
      <c r="AL423" s="9"/>
      <c r="AM423" s="9"/>
      <c r="AN423" s="9"/>
      <c r="AO423" s="9"/>
      <c r="AP423" s="9"/>
      <c r="AQ423" s="9"/>
      <c r="AR423" s="9"/>
      <c r="AS423" s="9"/>
      <c r="AT423" s="9"/>
      <c r="AU423" s="9"/>
      <c r="AV423" s="9"/>
      <c r="AW423" s="9"/>
      <c r="AX423" s="9"/>
      <c r="AY423" s="9"/>
      <c r="AZ423" s="9"/>
      <c r="BB423" s="7"/>
      <c r="BC423" s="7"/>
      <c r="BD423" s="7"/>
      <c r="BE423" s="7"/>
      <c r="BF423" s="7"/>
      <c r="BG423" s="7"/>
      <c r="BH423" s="7"/>
      <c r="BI423" s="7"/>
      <c r="BJ423" s="7"/>
      <c r="BK423" s="7"/>
      <c r="BM423" s="50"/>
      <c r="BX423" s="7"/>
      <c r="BY423" s="4"/>
      <c r="BZ423" s="7"/>
      <c r="CA423" s="7"/>
      <c r="CB423" s="7"/>
      <c r="CE423" s="7"/>
      <c r="CF423" s="7"/>
      <c r="CG423" s="7"/>
      <c r="CH423" s="7"/>
      <c r="CI423" s="7"/>
      <c r="CJ423" s="7"/>
      <c r="CK423" s="7"/>
      <c r="CL423" s="7"/>
      <c r="CN423" s="49"/>
      <c r="CO423" s="49"/>
      <c r="CP423" s="49"/>
      <c r="CQ423" s="4"/>
    </row>
    <row r="424" spans="1:95" s="1" customFormat="1" x14ac:dyDescent="0.3">
      <c r="A424" s="7"/>
      <c r="C424" s="3">
        <v>39</v>
      </c>
      <c r="D424" s="3">
        <v>2982</v>
      </c>
      <c r="E424" s="3">
        <v>15</v>
      </c>
      <c r="F424" s="3">
        <v>0</v>
      </c>
      <c r="G424" s="3">
        <v>2</v>
      </c>
      <c r="H424" s="3">
        <v>0</v>
      </c>
      <c r="I424" s="3">
        <v>0</v>
      </c>
      <c r="J424" s="67">
        <v>0</v>
      </c>
      <c r="K424" s="67">
        <v>8</v>
      </c>
      <c r="L424" s="67">
        <v>1</v>
      </c>
      <c r="M424" s="68"/>
      <c r="N424" s="3"/>
      <c r="O424" s="3"/>
      <c r="P424" s="3"/>
      <c r="Q424" s="3"/>
      <c r="R424" s="3"/>
      <c r="S424" s="3"/>
      <c r="T424" s="3"/>
      <c r="U424" s="3"/>
      <c r="V424" s="3"/>
      <c r="W424" s="3"/>
      <c r="X424" s="3"/>
      <c r="Y424" s="62"/>
      <c r="Z424" s="3"/>
      <c r="AA424" s="3"/>
      <c r="AB424" s="3"/>
      <c r="AC424" s="3"/>
      <c r="AI424" s="9"/>
      <c r="AJ424" s="9"/>
      <c r="AK424" s="9"/>
      <c r="AL424" s="9"/>
      <c r="AM424" s="9"/>
      <c r="AN424" s="9"/>
      <c r="AO424" s="9"/>
      <c r="AP424" s="9"/>
      <c r="AQ424" s="9"/>
      <c r="AR424" s="9"/>
      <c r="AS424" s="9"/>
      <c r="AT424" s="9"/>
      <c r="AU424" s="9"/>
      <c r="AV424" s="9"/>
      <c r="AW424" s="9"/>
      <c r="AX424" s="9"/>
      <c r="AY424" s="9"/>
      <c r="AZ424" s="9"/>
      <c r="BB424" s="7"/>
      <c r="BC424" s="7"/>
      <c r="BD424" s="7"/>
      <c r="BE424" s="7"/>
      <c r="BF424" s="7"/>
      <c r="BG424" s="7"/>
      <c r="BH424" s="7"/>
      <c r="BI424" s="7"/>
      <c r="BJ424" s="7"/>
      <c r="BK424" s="7"/>
      <c r="BM424" s="50"/>
      <c r="BX424" s="7"/>
      <c r="BY424" s="4"/>
      <c r="BZ424" s="7"/>
      <c r="CA424" s="7"/>
      <c r="CB424" s="7"/>
      <c r="CE424" s="7"/>
      <c r="CF424" s="7"/>
      <c r="CG424" s="7"/>
      <c r="CH424" s="7"/>
      <c r="CI424" s="7"/>
      <c r="CJ424" s="7"/>
      <c r="CK424" s="7"/>
      <c r="CL424" s="7"/>
      <c r="CN424" s="49"/>
      <c r="CO424" s="49"/>
      <c r="CP424" s="49"/>
      <c r="CQ424" s="4"/>
    </row>
    <row r="425" spans="1:95" s="1" customFormat="1" x14ac:dyDescent="0.3">
      <c r="A425" s="7"/>
      <c r="C425" s="3">
        <v>40</v>
      </c>
      <c r="D425" s="3">
        <v>2982</v>
      </c>
      <c r="E425" s="3">
        <v>15</v>
      </c>
      <c r="F425" s="3">
        <v>0</v>
      </c>
      <c r="G425" s="3">
        <v>2</v>
      </c>
      <c r="H425" s="3">
        <v>0</v>
      </c>
      <c r="I425" s="3">
        <v>0</v>
      </c>
      <c r="J425" s="67">
        <v>0</v>
      </c>
      <c r="K425" s="67">
        <v>9</v>
      </c>
      <c r="L425" s="67">
        <v>1</v>
      </c>
      <c r="M425" s="68"/>
      <c r="N425" s="3"/>
      <c r="O425" s="3"/>
      <c r="P425" s="3"/>
      <c r="Q425" s="3"/>
      <c r="R425" s="3"/>
      <c r="S425" s="3"/>
      <c r="T425" s="3"/>
      <c r="U425" s="3"/>
      <c r="V425" s="3"/>
      <c r="W425" s="3"/>
      <c r="X425" s="3"/>
      <c r="Y425" s="62"/>
      <c r="Z425" s="3"/>
      <c r="AA425" s="3"/>
      <c r="AB425" s="3"/>
      <c r="AC425" s="3"/>
      <c r="AI425" s="9"/>
      <c r="AJ425" s="9"/>
      <c r="AK425" s="9"/>
      <c r="AL425" s="9"/>
      <c r="AM425" s="9"/>
      <c r="AN425" s="9"/>
      <c r="AO425" s="9"/>
      <c r="AP425" s="9"/>
      <c r="AQ425" s="9"/>
      <c r="AR425" s="9"/>
      <c r="AS425" s="9"/>
      <c r="AT425" s="9"/>
      <c r="AU425" s="9"/>
      <c r="AV425" s="9"/>
      <c r="AW425" s="9"/>
      <c r="AX425" s="9"/>
      <c r="AY425" s="9"/>
      <c r="AZ425" s="9"/>
      <c r="BB425" s="7"/>
      <c r="BC425" s="7"/>
      <c r="BD425" s="7"/>
      <c r="BE425" s="7"/>
      <c r="BF425" s="7"/>
      <c r="BG425" s="7"/>
      <c r="BH425" s="7"/>
      <c r="BI425" s="7"/>
      <c r="BJ425" s="7"/>
      <c r="BK425" s="7"/>
      <c r="BM425" s="50"/>
      <c r="BX425" s="7"/>
      <c r="BY425" s="4"/>
      <c r="BZ425" s="7"/>
      <c r="CA425" s="7"/>
      <c r="CB425" s="7"/>
      <c r="CE425" s="7"/>
      <c r="CF425" s="7"/>
      <c r="CG425" s="7"/>
      <c r="CH425" s="7"/>
      <c r="CI425" s="7"/>
      <c r="CJ425" s="7"/>
      <c r="CK425" s="7"/>
      <c r="CL425" s="7"/>
      <c r="CN425" s="49"/>
      <c r="CO425" s="49"/>
      <c r="CP425" s="49"/>
      <c r="CQ425" s="4"/>
    </row>
    <row r="426" spans="1:95" s="1" customFormat="1" x14ac:dyDescent="0.3">
      <c r="A426" s="7"/>
      <c r="C426" s="3">
        <v>41</v>
      </c>
      <c r="D426" s="3">
        <v>2981</v>
      </c>
      <c r="E426" s="3">
        <v>16</v>
      </c>
      <c r="F426" s="3">
        <v>0</v>
      </c>
      <c r="G426" s="3">
        <v>2</v>
      </c>
      <c r="H426" s="3">
        <v>0</v>
      </c>
      <c r="I426" s="3">
        <v>0</v>
      </c>
      <c r="J426" s="67">
        <v>0</v>
      </c>
      <c r="K426" s="67">
        <v>10</v>
      </c>
      <c r="L426" s="67">
        <v>1</v>
      </c>
      <c r="M426" s="68"/>
      <c r="N426" s="3"/>
      <c r="O426" s="3"/>
      <c r="P426" s="3"/>
      <c r="Q426" s="3"/>
      <c r="R426" s="3"/>
      <c r="S426" s="3"/>
      <c r="T426" s="3"/>
      <c r="U426" s="3"/>
      <c r="V426" s="3"/>
      <c r="W426" s="3"/>
      <c r="X426" s="3"/>
      <c r="Y426" s="62"/>
      <c r="Z426" s="3"/>
      <c r="AA426" s="3"/>
      <c r="AB426" s="3"/>
      <c r="AC426" s="3"/>
      <c r="AI426" s="9"/>
      <c r="AJ426" s="9"/>
      <c r="AK426" s="9"/>
      <c r="AL426" s="9"/>
      <c r="AM426" s="9"/>
      <c r="AN426" s="9"/>
      <c r="AO426" s="9"/>
      <c r="AP426" s="9"/>
      <c r="AQ426" s="9"/>
      <c r="AR426" s="9"/>
      <c r="AS426" s="9"/>
      <c r="AT426" s="9"/>
      <c r="AU426" s="9"/>
      <c r="AV426" s="9"/>
      <c r="AW426" s="9"/>
      <c r="AX426" s="9"/>
      <c r="AY426" s="9"/>
      <c r="AZ426" s="9"/>
      <c r="BB426" s="7"/>
      <c r="BC426" s="7"/>
      <c r="BD426" s="7"/>
      <c r="BE426" s="7"/>
      <c r="BF426" s="7"/>
      <c r="BG426" s="7"/>
      <c r="BH426" s="7"/>
      <c r="BI426" s="7"/>
      <c r="BJ426" s="7"/>
      <c r="BK426" s="7"/>
      <c r="BM426" s="50"/>
      <c r="BX426" s="7"/>
      <c r="BY426" s="4"/>
      <c r="BZ426" s="7"/>
      <c r="CA426" s="7"/>
      <c r="CB426" s="7"/>
      <c r="CE426" s="7"/>
      <c r="CF426" s="7"/>
      <c r="CG426" s="7"/>
      <c r="CH426" s="7"/>
      <c r="CI426" s="7"/>
      <c r="CJ426" s="7"/>
      <c r="CK426" s="7"/>
      <c r="CL426" s="7"/>
      <c r="CN426" s="49"/>
      <c r="CO426" s="49"/>
      <c r="CP426" s="49"/>
      <c r="CQ426" s="4"/>
    </row>
    <row r="427" spans="1:95" s="1" customFormat="1" x14ac:dyDescent="0.3">
      <c r="A427" s="7"/>
      <c r="C427" s="3">
        <v>42</v>
      </c>
      <c r="D427" s="3">
        <v>2980</v>
      </c>
      <c r="E427" s="3">
        <v>16</v>
      </c>
      <c r="F427" s="3">
        <v>0</v>
      </c>
      <c r="G427" s="3">
        <v>2</v>
      </c>
      <c r="H427" s="3">
        <v>0</v>
      </c>
      <c r="I427" s="3">
        <v>0</v>
      </c>
      <c r="J427" s="67">
        <v>0</v>
      </c>
      <c r="K427" s="67">
        <v>11</v>
      </c>
      <c r="L427" s="67">
        <v>1</v>
      </c>
      <c r="M427" s="68"/>
      <c r="N427" s="3"/>
      <c r="O427" s="3"/>
      <c r="P427" s="3"/>
      <c r="Q427" s="3"/>
      <c r="R427" s="3"/>
      <c r="S427" s="3"/>
      <c r="T427" s="3"/>
      <c r="U427" s="3"/>
      <c r="V427" s="3"/>
      <c r="W427" s="3"/>
      <c r="X427" s="3"/>
      <c r="Y427" s="62"/>
      <c r="Z427" s="3"/>
      <c r="AA427" s="3"/>
      <c r="AB427" s="3"/>
      <c r="AC427" s="3"/>
      <c r="AI427" s="9"/>
      <c r="AJ427" s="9"/>
      <c r="AK427" s="9"/>
      <c r="AL427" s="9"/>
      <c r="AM427" s="9"/>
      <c r="AN427" s="9"/>
      <c r="AO427" s="9"/>
      <c r="AP427" s="9"/>
      <c r="AQ427" s="9"/>
      <c r="AR427" s="9"/>
      <c r="AS427" s="9"/>
      <c r="AT427" s="9"/>
      <c r="AU427" s="9"/>
      <c r="AV427" s="9"/>
      <c r="AW427" s="9"/>
      <c r="AX427" s="9"/>
      <c r="AY427" s="9"/>
      <c r="AZ427" s="9"/>
      <c r="BB427" s="7"/>
      <c r="BC427" s="7"/>
      <c r="BD427" s="7"/>
      <c r="BE427" s="7"/>
      <c r="BF427" s="7"/>
      <c r="BG427" s="7"/>
      <c r="BH427" s="7"/>
      <c r="BI427" s="7"/>
      <c r="BJ427" s="7"/>
      <c r="BK427" s="7"/>
      <c r="BM427" s="50"/>
      <c r="BX427" s="7"/>
      <c r="BY427" s="4"/>
      <c r="BZ427" s="7"/>
      <c r="CA427" s="7"/>
      <c r="CB427" s="7"/>
      <c r="CE427" s="7"/>
      <c r="CF427" s="7"/>
      <c r="CG427" s="7"/>
      <c r="CH427" s="7"/>
      <c r="CI427" s="7"/>
      <c r="CJ427" s="7"/>
      <c r="CK427" s="7"/>
      <c r="CL427" s="7"/>
      <c r="CN427" s="49"/>
      <c r="CO427" s="49"/>
      <c r="CP427" s="49"/>
      <c r="CQ427" s="4"/>
    </row>
    <row r="428" spans="1:95" s="1" customFormat="1" x14ac:dyDescent="0.3">
      <c r="A428" s="7"/>
      <c r="C428" s="3">
        <v>43</v>
      </c>
      <c r="D428" s="3">
        <v>2979</v>
      </c>
      <c r="E428" s="3">
        <v>17</v>
      </c>
      <c r="F428" s="3">
        <v>0</v>
      </c>
      <c r="G428" s="3">
        <v>3</v>
      </c>
      <c r="H428" s="3">
        <v>0</v>
      </c>
      <c r="I428" s="3">
        <v>0</v>
      </c>
      <c r="J428" s="67">
        <v>0</v>
      </c>
      <c r="K428" s="67">
        <v>11</v>
      </c>
      <c r="L428" s="67">
        <v>1</v>
      </c>
      <c r="M428" s="68"/>
      <c r="N428" s="3"/>
      <c r="O428" s="3"/>
      <c r="P428" s="3"/>
      <c r="Q428" s="3"/>
      <c r="R428" s="3"/>
      <c r="S428" s="3"/>
      <c r="T428" s="3"/>
      <c r="U428" s="3"/>
      <c r="V428" s="3"/>
      <c r="W428" s="3"/>
      <c r="X428" s="3"/>
      <c r="Y428" s="62"/>
      <c r="Z428" s="3"/>
      <c r="AA428" s="3"/>
      <c r="AB428" s="3"/>
      <c r="AC428" s="3"/>
      <c r="AI428" s="9"/>
      <c r="AJ428" s="9"/>
      <c r="AK428" s="9"/>
      <c r="AL428" s="9"/>
      <c r="AM428" s="9"/>
      <c r="AN428" s="9"/>
      <c r="AO428" s="9"/>
      <c r="AP428" s="9"/>
      <c r="AQ428" s="9"/>
      <c r="AR428" s="9"/>
      <c r="AS428" s="9"/>
      <c r="AT428" s="9"/>
      <c r="AU428" s="9"/>
      <c r="AV428" s="9"/>
      <c r="AW428" s="9"/>
      <c r="AX428" s="9"/>
      <c r="AY428" s="9"/>
      <c r="AZ428" s="9"/>
      <c r="BB428" s="7"/>
      <c r="BC428" s="7"/>
      <c r="BD428" s="7"/>
      <c r="BE428" s="7"/>
      <c r="BF428" s="7"/>
      <c r="BG428" s="7"/>
      <c r="BH428" s="7"/>
      <c r="BI428" s="7"/>
      <c r="BJ428" s="7"/>
      <c r="BK428" s="7"/>
      <c r="BM428" s="50"/>
      <c r="BX428" s="7"/>
      <c r="BY428" s="4"/>
      <c r="BZ428" s="7"/>
      <c r="CA428" s="7"/>
      <c r="CB428" s="7"/>
      <c r="CE428" s="7"/>
      <c r="CF428" s="7"/>
      <c r="CG428" s="7"/>
      <c r="CH428" s="7"/>
      <c r="CI428" s="7"/>
      <c r="CJ428" s="7"/>
      <c r="CK428" s="7"/>
      <c r="CL428" s="7"/>
      <c r="CN428" s="49"/>
      <c r="CO428" s="49"/>
      <c r="CP428" s="49"/>
      <c r="CQ428" s="4"/>
    </row>
    <row r="429" spans="1:95" s="1" customFormat="1" x14ac:dyDescent="0.3">
      <c r="A429" s="7"/>
      <c r="C429" s="3">
        <v>44</v>
      </c>
      <c r="D429" s="3">
        <v>2978</v>
      </c>
      <c r="E429" s="3">
        <v>18</v>
      </c>
      <c r="F429" s="3">
        <v>0</v>
      </c>
      <c r="G429" s="3">
        <v>3</v>
      </c>
      <c r="H429" s="3">
        <v>0</v>
      </c>
      <c r="I429" s="3">
        <v>0</v>
      </c>
      <c r="J429" s="67">
        <v>0</v>
      </c>
      <c r="K429" s="67">
        <v>12</v>
      </c>
      <c r="L429" s="67">
        <v>1</v>
      </c>
      <c r="M429" s="68"/>
      <c r="N429" s="3"/>
      <c r="O429" s="3"/>
      <c r="P429" s="3"/>
      <c r="Q429" s="3"/>
      <c r="R429" s="3"/>
      <c r="S429" s="3"/>
      <c r="T429" s="3"/>
      <c r="U429" s="3"/>
      <c r="V429" s="3"/>
      <c r="W429" s="3"/>
      <c r="X429" s="3"/>
      <c r="Y429" s="62"/>
      <c r="Z429" s="3"/>
      <c r="AA429" s="3"/>
      <c r="AB429" s="3"/>
      <c r="AC429" s="3"/>
      <c r="AI429" s="9"/>
      <c r="AJ429" s="9"/>
      <c r="AK429" s="9"/>
      <c r="AL429" s="9"/>
      <c r="AM429" s="9"/>
      <c r="AN429" s="9"/>
      <c r="AO429" s="9"/>
      <c r="AP429" s="9"/>
      <c r="AQ429" s="9"/>
      <c r="AR429" s="9"/>
      <c r="AS429" s="9"/>
      <c r="AT429" s="9"/>
      <c r="AU429" s="9"/>
      <c r="AV429" s="9"/>
      <c r="AW429" s="9"/>
      <c r="AX429" s="9"/>
      <c r="AY429" s="9"/>
      <c r="AZ429" s="9"/>
      <c r="BB429" s="7"/>
      <c r="BC429" s="7"/>
      <c r="BD429" s="7"/>
      <c r="BE429" s="7"/>
      <c r="BF429" s="7"/>
      <c r="BG429" s="7"/>
      <c r="BH429" s="7"/>
      <c r="BI429" s="7"/>
      <c r="BJ429" s="7"/>
      <c r="BK429" s="7"/>
      <c r="BM429" s="50"/>
      <c r="BX429" s="7"/>
      <c r="BY429" s="4"/>
      <c r="BZ429" s="7"/>
      <c r="CA429" s="7"/>
      <c r="CB429" s="7"/>
      <c r="CE429" s="7"/>
      <c r="CF429" s="7"/>
      <c r="CG429" s="7"/>
      <c r="CH429" s="7"/>
      <c r="CI429" s="7"/>
      <c r="CJ429" s="7"/>
      <c r="CK429" s="7"/>
      <c r="CL429" s="7"/>
      <c r="CN429" s="49"/>
      <c r="CO429" s="49"/>
      <c r="CP429" s="49"/>
      <c r="CQ429" s="4"/>
    </row>
    <row r="430" spans="1:95" s="1" customFormat="1" x14ac:dyDescent="0.3">
      <c r="A430" s="7"/>
      <c r="C430" s="3">
        <v>45</v>
      </c>
      <c r="D430" s="3">
        <v>2977</v>
      </c>
      <c r="E430" s="3">
        <v>19</v>
      </c>
      <c r="F430" s="3">
        <v>0</v>
      </c>
      <c r="G430" s="3">
        <v>3</v>
      </c>
      <c r="H430" s="3">
        <v>0</v>
      </c>
      <c r="I430" s="3">
        <v>0</v>
      </c>
      <c r="J430" s="67">
        <v>0</v>
      </c>
      <c r="K430" s="67">
        <v>12</v>
      </c>
      <c r="L430" s="67">
        <v>1</v>
      </c>
      <c r="M430" s="68"/>
      <c r="N430" s="3"/>
      <c r="O430" s="3"/>
      <c r="P430" s="3"/>
      <c r="Q430" s="3"/>
      <c r="R430" s="3"/>
      <c r="S430" s="3"/>
      <c r="T430" s="3"/>
      <c r="U430" s="3"/>
      <c r="V430" s="3"/>
      <c r="W430" s="3"/>
      <c r="X430" s="3"/>
      <c r="Y430" s="62"/>
      <c r="Z430" s="3"/>
      <c r="AA430" s="3"/>
      <c r="AB430" s="3"/>
      <c r="AC430" s="3"/>
      <c r="AI430" s="9"/>
      <c r="AJ430" s="9"/>
      <c r="AK430" s="9"/>
      <c r="AL430" s="9"/>
      <c r="AM430" s="9"/>
      <c r="AN430" s="9"/>
      <c r="AO430" s="9"/>
      <c r="AP430" s="9"/>
      <c r="AQ430" s="9"/>
      <c r="AR430" s="9"/>
      <c r="AS430" s="9"/>
      <c r="AT430" s="9"/>
      <c r="AU430" s="9"/>
      <c r="AV430" s="9"/>
      <c r="AW430" s="9"/>
      <c r="AX430" s="9"/>
      <c r="AY430" s="9"/>
      <c r="AZ430" s="9"/>
      <c r="BB430" s="7"/>
      <c r="BC430" s="7"/>
      <c r="BD430" s="7"/>
      <c r="BE430" s="7"/>
      <c r="BF430" s="7"/>
      <c r="BG430" s="7"/>
      <c r="BH430" s="7"/>
      <c r="BI430" s="7"/>
      <c r="BJ430" s="7"/>
      <c r="BK430" s="7"/>
      <c r="BM430" s="50"/>
      <c r="BX430" s="7"/>
      <c r="BY430" s="4"/>
      <c r="BZ430" s="7"/>
      <c r="CA430" s="7"/>
      <c r="CB430" s="7"/>
      <c r="CE430" s="7"/>
      <c r="CF430" s="7"/>
      <c r="CG430" s="7"/>
      <c r="CH430" s="7"/>
      <c r="CI430" s="7"/>
      <c r="CJ430" s="7"/>
      <c r="CK430" s="7"/>
      <c r="CL430" s="7"/>
      <c r="CN430" s="49"/>
      <c r="CO430" s="49"/>
      <c r="CP430" s="49"/>
      <c r="CQ430" s="4"/>
    </row>
    <row r="431" spans="1:95" s="1" customFormat="1" x14ac:dyDescent="0.3">
      <c r="A431" s="7"/>
      <c r="C431" s="3">
        <v>46</v>
      </c>
      <c r="D431" s="3">
        <v>2976</v>
      </c>
      <c r="E431" s="3">
        <v>19</v>
      </c>
      <c r="F431" s="3">
        <v>0</v>
      </c>
      <c r="G431" s="3">
        <v>3</v>
      </c>
      <c r="H431" s="3">
        <v>0</v>
      </c>
      <c r="I431" s="3">
        <v>0</v>
      </c>
      <c r="J431" s="67">
        <v>0</v>
      </c>
      <c r="K431" s="67">
        <v>13</v>
      </c>
      <c r="L431" s="67">
        <v>1</v>
      </c>
      <c r="M431" s="68"/>
      <c r="N431" s="3"/>
      <c r="O431" s="3"/>
      <c r="P431" s="3"/>
      <c r="Q431" s="3"/>
      <c r="R431" s="3"/>
      <c r="S431" s="3"/>
      <c r="T431" s="3"/>
      <c r="U431" s="3"/>
      <c r="V431" s="3"/>
      <c r="W431" s="3"/>
      <c r="X431" s="3"/>
      <c r="Y431" s="62"/>
      <c r="Z431" s="3"/>
      <c r="AA431" s="3"/>
      <c r="AB431" s="3"/>
      <c r="AC431" s="3"/>
      <c r="AI431" s="9"/>
      <c r="AJ431" s="9"/>
      <c r="AK431" s="9"/>
      <c r="AL431" s="9"/>
      <c r="AM431" s="9"/>
      <c r="AN431" s="9"/>
      <c r="AO431" s="9"/>
      <c r="AP431" s="9"/>
      <c r="AQ431" s="9"/>
      <c r="AR431" s="9"/>
      <c r="AS431" s="9"/>
      <c r="AT431" s="9"/>
      <c r="AU431" s="9"/>
      <c r="AV431" s="9"/>
      <c r="AW431" s="9"/>
      <c r="AX431" s="9"/>
      <c r="AY431" s="9"/>
      <c r="AZ431" s="9"/>
      <c r="BB431" s="7"/>
      <c r="BC431" s="7"/>
      <c r="BD431" s="7"/>
      <c r="BE431" s="7"/>
      <c r="BF431" s="7"/>
      <c r="BG431" s="7"/>
      <c r="BH431" s="7"/>
      <c r="BI431" s="7"/>
      <c r="BJ431" s="7"/>
      <c r="BK431" s="7"/>
      <c r="BM431" s="50"/>
      <c r="BX431" s="7"/>
      <c r="BY431" s="4"/>
      <c r="BZ431" s="7"/>
      <c r="CA431" s="7"/>
      <c r="CB431" s="7"/>
      <c r="CE431" s="7"/>
      <c r="CF431" s="7"/>
      <c r="CG431" s="7"/>
      <c r="CH431" s="7"/>
      <c r="CI431" s="7"/>
      <c r="CJ431" s="7"/>
      <c r="CK431" s="7"/>
      <c r="CL431" s="7"/>
      <c r="CN431" s="49"/>
      <c r="CO431" s="49"/>
      <c r="CP431" s="49"/>
      <c r="CQ431" s="4"/>
    </row>
    <row r="432" spans="1:95" s="1" customFormat="1" x14ac:dyDescent="0.3">
      <c r="A432" s="7"/>
      <c r="C432" s="3">
        <v>47</v>
      </c>
      <c r="D432" s="3">
        <v>2976</v>
      </c>
      <c r="E432" s="3">
        <v>20</v>
      </c>
      <c r="F432" s="3">
        <v>0</v>
      </c>
      <c r="G432" s="3">
        <v>3</v>
      </c>
      <c r="H432" s="3">
        <v>0</v>
      </c>
      <c r="I432" s="3">
        <v>0</v>
      </c>
      <c r="J432" s="67">
        <v>0</v>
      </c>
      <c r="K432" s="67">
        <v>14</v>
      </c>
      <c r="L432" s="67">
        <v>1</v>
      </c>
      <c r="M432" s="68"/>
      <c r="N432" s="3"/>
      <c r="O432" s="3"/>
      <c r="P432" s="3"/>
      <c r="Q432" s="3"/>
      <c r="R432" s="3"/>
      <c r="S432" s="3"/>
      <c r="T432" s="3"/>
      <c r="U432" s="3"/>
      <c r="V432" s="3"/>
      <c r="W432" s="3"/>
      <c r="X432" s="3"/>
      <c r="Y432" s="62"/>
      <c r="Z432" s="3"/>
      <c r="AA432" s="3"/>
      <c r="AB432" s="3"/>
      <c r="AC432" s="3"/>
      <c r="AI432" s="9"/>
      <c r="AJ432" s="9"/>
      <c r="AK432" s="9"/>
      <c r="AL432" s="9"/>
      <c r="AM432" s="9"/>
      <c r="AN432" s="9"/>
      <c r="AO432" s="9"/>
      <c r="AP432" s="9"/>
      <c r="AQ432" s="9"/>
      <c r="AR432" s="9"/>
      <c r="AS432" s="9"/>
      <c r="AT432" s="9"/>
      <c r="AU432" s="9"/>
      <c r="AV432" s="9"/>
      <c r="AW432" s="9"/>
      <c r="AX432" s="9"/>
      <c r="AY432" s="9"/>
      <c r="AZ432" s="9"/>
      <c r="BB432" s="7"/>
      <c r="BC432" s="7"/>
      <c r="BD432" s="7"/>
      <c r="BE432" s="7"/>
      <c r="BF432" s="7"/>
      <c r="BG432" s="7"/>
      <c r="BH432" s="7"/>
      <c r="BI432" s="7"/>
      <c r="BJ432" s="7"/>
      <c r="BK432" s="7"/>
      <c r="BM432" s="50"/>
      <c r="BX432" s="7"/>
      <c r="BY432" s="4"/>
      <c r="BZ432" s="7"/>
      <c r="CA432" s="7"/>
      <c r="CB432" s="7"/>
      <c r="CE432" s="7"/>
      <c r="CF432" s="7"/>
      <c r="CG432" s="7"/>
      <c r="CH432" s="7"/>
      <c r="CI432" s="7"/>
      <c r="CJ432" s="7"/>
      <c r="CK432" s="7"/>
      <c r="CL432" s="7"/>
      <c r="CN432" s="49"/>
      <c r="CO432" s="49"/>
      <c r="CP432" s="49"/>
      <c r="CQ432" s="4"/>
    </row>
    <row r="433" spans="1:95" s="1" customFormat="1" x14ac:dyDescent="0.3">
      <c r="A433" s="7"/>
      <c r="C433" s="3">
        <v>48</v>
      </c>
      <c r="D433" s="3">
        <v>2975</v>
      </c>
      <c r="E433" s="3">
        <v>19</v>
      </c>
      <c r="F433" s="3">
        <v>0</v>
      </c>
      <c r="G433" s="3">
        <v>4</v>
      </c>
      <c r="H433" s="3">
        <v>0</v>
      </c>
      <c r="I433" s="3">
        <v>0</v>
      </c>
      <c r="J433" s="67">
        <v>0</v>
      </c>
      <c r="K433" s="67">
        <v>14</v>
      </c>
      <c r="L433" s="67">
        <v>1</v>
      </c>
      <c r="M433" s="68"/>
      <c r="N433" s="3"/>
      <c r="O433" s="3"/>
      <c r="P433" s="3"/>
      <c r="Q433" s="3"/>
      <c r="R433" s="3"/>
      <c r="S433" s="3"/>
      <c r="T433" s="3"/>
      <c r="U433" s="3"/>
      <c r="V433" s="3"/>
      <c r="W433" s="3"/>
      <c r="X433" s="3"/>
      <c r="Y433" s="62"/>
      <c r="Z433" s="3"/>
      <c r="AA433" s="3"/>
      <c r="AB433" s="3"/>
      <c r="AC433" s="3"/>
      <c r="AI433" s="9"/>
      <c r="AJ433" s="9"/>
      <c r="AK433" s="9"/>
      <c r="AL433" s="9"/>
      <c r="AM433" s="9"/>
      <c r="AN433" s="9"/>
      <c r="AO433" s="9"/>
      <c r="AP433" s="9"/>
      <c r="AQ433" s="9"/>
      <c r="AR433" s="9"/>
      <c r="AS433" s="9"/>
      <c r="AT433" s="9"/>
      <c r="AU433" s="9"/>
      <c r="AV433" s="9"/>
      <c r="AW433" s="9"/>
      <c r="AX433" s="9"/>
      <c r="AY433" s="9"/>
      <c r="AZ433" s="9"/>
      <c r="BB433" s="7"/>
      <c r="BC433" s="7"/>
      <c r="BD433" s="7"/>
      <c r="BE433" s="7"/>
      <c r="BF433" s="7"/>
      <c r="BG433" s="7"/>
      <c r="BH433" s="7"/>
      <c r="BI433" s="7"/>
      <c r="BJ433" s="7"/>
      <c r="BK433" s="7"/>
      <c r="BM433" s="50"/>
      <c r="BX433" s="7"/>
      <c r="BY433" s="4"/>
      <c r="BZ433" s="7"/>
      <c r="CA433" s="7"/>
      <c r="CB433" s="7"/>
      <c r="CE433" s="7"/>
      <c r="CF433" s="7"/>
      <c r="CG433" s="7"/>
      <c r="CH433" s="7"/>
      <c r="CI433" s="7"/>
      <c r="CJ433" s="7"/>
      <c r="CK433" s="7"/>
      <c r="CL433" s="7"/>
      <c r="CN433" s="49"/>
      <c r="CO433" s="49"/>
      <c r="CP433" s="49"/>
      <c r="CQ433" s="4"/>
    </row>
    <row r="434" spans="1:95" s="1" customFormat="1" x14ac:dyDescent="0.3">
      <c r="A434" s="7"/>
      <c r="C434" s="3">
        <v>49</v>
      </c>
      <c r="D434" s="3">
        <v>2974</v>
      </c>
      <c r="E434" s="3">
        <v>20</v>
      </c>
      <c r="F434" s="3">
        <v>0</v>
      </c>
      <c r="G434" s="3">
        <v>5</v>
      </c>
      <c r="H434" s="3">
        <v>0</v>
      </c>
      <c r="I434" s="3">
        <v>0</v>
      </c>
      <c r="J434" s="67">
        <v>0</v>
      </c>
      <c r="K434" s="67">
        <v>14</v>
      </c>
      <c r="L434" s="67">
        <v>1</v>
      </c>
      <c r="M434" s="68"/>
      <c r="N434" s="3"/>
      <c r="O434" s="3"/>
      <c r="P434" s="3"/>
      <c r="Q434" s="3"/>
      <c r="R434" s="3"/>
      <c r="S434" s="3"/>
      <c r="T434" s="3"/>
      <c r="U434" s="3"/>
      <c r="V434" s="3"/>
      <c r="W434" s="3"/>
      <c r="X434" s="3"/>
      <c r="Y434" s="62"/>
      <c r="Z434" s="3"/>
      <c r="AA434" s="3"/>
      <c r="AB434" s="3"/>
      <c r="AC434" s="3"/>
      <c r="AI434" s="9"/>
      <c r="AJ434" s="9"/>
      <c r="AK434" s="9"/>
      <c r="AL434" s="9"/>
      <c r="AM434" s="9"/>
      <c r="AN434" s="9"/>
      <c r="AO434" s="9"/>
      <c r="AP434" s="9"/>
      <c r="AQ434" s="9"/>
      <c r="AR434" s="9"/>
      <c r="AS434" s="9"/>
      <c r="AT434" s="9"/>
      <c r="AU434" s="9"/>
      <c r="AV434" s="9"/>
      <c r="AW434" s="9"/>
      <c r="AX434" s="9"/>
      <c r="AY434" s="9"/>
      <c r="AZ434" s="9"/>
      <c r="BB434" s="7"/>
      <c r="BC434" s="7"/>
      <c r="BD434" s="7"/>
      <c r="BE434" s="7"/>
      <c r="BF434" s="7"/>
      <c r="BG434" s="7"/>
      <c r="BH434" s="7"/>
      <c r="BI434" s="7"/>
      <c r="BJ434" s="7"/>
      <c r="BK434" s="7"/>
      <c r="BM434" s="50"/>
      <c r="BX434" s="7"/>
      <c r="BY434" s="4"/>
      <c r="BZ434" s="7"/>
      <c r="CA434" s="7"/>
      <c r="CB434" s="7"/>
      <c r="CE434" s="7"/>
      <c r="CF434" s="7"/>
      <c r="CG434" s="7"/>
      <c r="CH434" s="7"/>
      <c r="CI434" s="7"/>
      <c r="CJ434" s="7"/>
      <c r="CK434" s="7"/>
      <c r="CL434" s="7"/>
      <c r="CN434" s="49"/>
      <c r="CO434" s="49"/>
      <c r="CP434" s="49"/>
      <c r="CQ434" s="4"/>
    </row>
    <row r="435" spans="1:95" s="1" customFormat="1" x14ac:dyDescent="0.3">
      <c r="A435" s="7"/>
      <c r="C435" s="3">
        <v>50</v>
      </c>
      <c r="D435" s="3">
        <v>2973</v>
      </c>
      <c r="E435" s="3">
        <v>21</v>
      </c>
      <c r="F435" s="3">
        <v>0</v>
      </c>
      <c r="G435" s="3">
        <v>5</v>
      </c>
      <c r="H435" s="3">
        <v>0</v>
      </c>
      <c r="I435" s="3">
        <v>0</v>
      </c>
      <c r="J435" s="67">
        <v>0</v>
      </c>
      <c r="K435" s="67">
        <v>14</v>
      </c>
      <c r="L435" s="67">
        <v>1</v>
      </c>
      <c r="M435" s="68"/>
      <c r="N435" s="3"/>
      <c r="O435" s="3"/>
      <c r="P435" s="3"/>
      <c r="Q435" s="3"/>
      <c r="R435" s="3"/>
      <c r="S435" s="3"/>
      <c r="T435" s="3"/>
      <c r="U435" s="3"/>
      <c r="V435" s="3"/>
      <c r="W435" s="3"/>
      <c r="X435" s="3"/>
      <c r="Y435" s="62"/>
      <c r="Z435" s="3"/>
      <c r="AA435" s="3"/>
      <c r="AB435" s="3"/>
      <c r="AC435" s="3"/>
      <c r="AI435" s="9"/>
      <c r="AJ435" s="9"/>
      <c r="AK435" s="9"/>
      <c r="AL435" s="9"/>
      <c r="AM435" s="9"/>
      <c r="AN435" s="9"/>
      <c r="AO435" s="9"/>
      <c r="AP435" s="9"/>
      <c r="AQ435" s="9"/>
      <c r="AR435" s="9"/>
      <c r="AS435" s="9"/>
      <c r="AT435" s="9"/>
      <c r="AU435" s="9"/>
      <c r="AV435" s="9"/>
      <c r="AW435" s="9"/>
      <c r="AX435" s="9"/>
      <c r="AY435" s="9"/>
      <c r="AZ435" s="9"/>
      <c r="BB435" s="7"/>
      <c r="BC435" s="7"/>
      <c r="BD435" s="7"/>
      <c r="BE435" s="7"/>
      <c r="BF435" s="7"/>
      <c r="BG435" s="7"/>
      <c r="BH435" s="7"/>
      <c r="BI435" s="7"/>
      <c r="BJ435" s="7"/>
      <c r="BK435" s="7"/>
      <c r="BM435" s="50"/>
      <c r="BX435" s="7"/>
      <c r="BY435" s="4"/>
      <c r="BZ435" s="7"/>
      <c r="CA435" s="7"/>
      <c r="CB435" s="7"/>
      <c r="CE435" s="7"/>
      <c r="CF435" s="7"/>
      <c r="CG435" s="7"/>
      <c r="CH435" s="7"/>
      <c r="CI435" s="7"/>
      <c r="CJ435" s="7"/>
      <c r="CK435" s="7"/>
      <c r="CL435" s="7"/>
      <c r="CN435" s="49"/>
      <c r="CO435" s="49"/>
      <c r="CP435" s="49"/>
      <c r="CQ435" s="4"/>
    </row>
    <row r="436" spans="1:95" s="1" customFormat="1" x14ac:dyDescent="0.3">
      <c r="A436" s="7"/>
      <c r="C436" s="3">
        <v>51</v>
      </c>
      <c r="D436" s="3">
        <v>2972</v>
      </c>
      <c r="E436" s="3">
        <v>21</v>
      </c>
      <c r="F436" s="3">
        <v>0</v>
      </c>
      <c r="G436" s="3">
        <v>5</v>
      </c>
      <c r="H436" s="3">
        <v>0</v>
      </c>
      <c r="I436" s="3">
        <v>0</v>
      </c>
      <c r="J436" s="67">
        <v>0</v>
      </c>
      <c r="K436" s="67">
        <v>15</v>
      </c>
      <c r="L436" s="67">
        <v>1</v>
      </c>
      <c r="M436" s="68"/>
      <c r="N436" s="3"/>
      <c r="O436" s="3"/>
      <c r="P436" s="3"/>
      <c r="Q436" s="3"/>
      <c r="R436" s="3"/>
      <c r="S436" s="3"/>
      <c r="T436" s="3"/>
      <c r="U436" s="3"/>
      <c r="V436" s="3"/>
      <c r="W436" s="3"/>
      <c r="X436" s="3"/>
      <c r="Y436" s="62"/>
      <c r="Z436" s="3"/>
      <c r="AA436" s="3"/>
      <c r="AB436" s="3"/>
      <c r="AC436" s="3"/>
      <c r="AI436" s="9"/>
      <c r="AJ436" s="9"/>
      <c r="AK436" s="9"/>
      <c r="AL436" s="9"/>
      <c r="AM436" s="9"/>
      <c r="AN436" s="9"/>
      <c r="AO436" s="9"/>
      <c r="AP436" s="9"/>
      <c r="AQ436" s="9"/>
      <c r="AR436" s="9"/>
      <c r="AS436" s="9"/>
      <c r="AT436" s="9"/>
      <c r="AU436" s="9"/>
      <c r="AV436" s="9"/>
      <c r="AW436" s="9"/>
      <c r="AX436" s="9"/>
      <c r="AY436" s="9"/>
      <c r="AZ436" s="9"/>
      <c r="BB436" s="7"/>
      <c r="BC436" s="7"/>
      <c r="BD436" s="7"/>
      <c r="BE436" s="7"/>
      <c r="BF436" s="7"/>
      <c r="BG436" s="7"/>
      <c r="BH436" s="7"/>
      <c r="BI436" s="7"/>
      <c r="BJ436" s="7"/>
      <c r="BK436" s="7"/>
      <c r="BM436" s="50"/>
      <c r="BX436" s="7"/>
      <c r="BY436" s="4"/>
      <c r="BZ436" s="7"/>
      <c r="CA436" s="7"/>
      <c r="CB436" s="7"/>
      <c r="CE436" s="7"/>
      <c r="CF436" s="7"/>
      <c r="CG436" s="7"/>
      <c r="CH436" s="7"/>
      <c r="CI436" s="7"/>
      <c r="CJ436" s="7"/>
      <c r="CK436" s="7"/>
      <c r="CL436" s="7"/>
      <c r="CN436" s="49"/>
      <c r="CO436" s="49"/>
      <c r="CP436" s="49"/>
      <c r="CQ436" s="4"/>
    </row>
    <row r="437" spans="1:95" s="1" customFormat="1" x14ac:dyDescent="0.3">
      <c r="A437" s="7"/>
      <c r="C437" s="3">
        <v>52</v>
      </c>
      <c r="D437" s="3">
        <v>2971</v>
      </c>
      <c r="E437" s="3">
        <v>22</v>
      </c>
      <c r="F437" s="3">
        <v>0</v>
      </c>
      <c r="G437" s="3">
        <v>6</v>
      </c>
      <c r="H437" s="3">
        <v>0</v>
      </c>
      <c r="I437" s="3">
        <v>0</v>
      </c>
      <c r="J437" s="67">
        <v>0</v>
      </c>
      <c r="K437" s="67">
        <v>16</v>
      </c>
      <c r="L437" s="67">
        <v>1</v>
      </c>
      <c r="M437" s="68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62"/>
      <c r="Z437" s="3"/>
      <c r="AA437" s="3"/>
      <c r="AB437" s="3"/>
      <c r="AC437" s="3"/>
      <c r="AI437" s="9"/>
      <c r="AJ437" s="9"/>
      <c r="AK437" s="9"/>
      <c r="AL437" s="9"/>
      <c r="AM437" s="9"/>
      <c r="AN437" s="9"/>
      <c r="AO437" s="9"/>
      <c r="AP437" s="9"/>
      <c r="AQ437" s="9"/>
      <c r="AR437" s="9"/>
      <c r="AS437" s="9"/>
      <c r="AT437" s="9"/>
      <c r="AU437" s="9"/>
      <c r="AV437" s="9"/>
      <c r="AW437" s="9"/>
      <c r="AX437" s="9"/>
      <c r="AY437" s="9"/>
      <c r="AZ437" s="9"/>
      <c r="BB437" s="7"/>
      <c r="BC437" s="7"/>
      <c r="BD437" s="7"/>
      <c r="BE437" s="7"/>
      <c r="BF437" s="7"/>
      <c r="BG437" s="7"/>
      <c r="BH437" s="7"/>
      <c r="BI437" s="7"/>
      <c r="BJ437" s="7"/>
      <c r="BK437" s="7"/>
      <c r="BM437" s="50"/>
      <c r="BX437" s="7"/>
      <c r="BY437" s="4"/>
      <c r="BZ437" s="7"/>
      <c r="CA437" s="7"/>
      <c r="CB437" s="7"/>
      <c r="CE437" s="7"/>
      <c r="CF437" s="7"/>
      <c r="CG437" s="7"/>
      <c r="CH437" s="7"/>
      <c r="CI437" s="7"/>
      <c r="CJ437" s="7"/>
      <c r="CK437" s="7"/>
      <c r="CL437" s="7"/>
      <c r="CN437" s="49"/>
      <c r="CO437" s="49"/>
      <c r="CP437" s="49"/>
      <c r="CQ437" s="4"/>
    </row>
    <row r="438" spans="1:95" s="1" customFormat="1" x14ac:dyDescent="0.3">
      <c r="A438" s="7"/>
      <c r="C438" s="3">
        <v>53</v>
      </c>
      <c r="D438" s="3">
        <v>2970</v>
      </c>
      <c r="E438" s="3">
        <v>22</v>
      </c>
      <c r="F438" s="3">
        <v>0</v>
      </c>
      <c r="G438" s="3">
        <v>7</v>
      </c>
      <c r="H438" s="3">
        <v>0</v>
      </c>
      <c r="I438" s="3">
        <v>0</v>
      </c>
      <c r="J438" s="67">
        <v>0</v>
      </c>
      <c r="K438" s="67">
        <v>16</v>
      </c>
      <c r="L438" s="67">
        <v>1</v>
      </c>
      <c r="M438" s="68"/>
      <c r="N438" s="3"/>
      <c r="O438" s="3"/>
      <c r="P438" s="3"/>
      <c r="Q438" s="3"/>
      <c r="R438" s="3"/>
      <c r="S438" s="3"/>
      <c r="T438" s="3"/>
      <c r="U438" s="3"/>
      <c r="V438" s="3"/>
      <c r="W438" s="3"/>
      <c r="X438" s="3"/>
      <c r="Y438" s="62"/>
      <c r="Z438" s="3"/>
      <c r="AA438" s="3"/>
      <c r="AB438" s="3"/>
      <c r="AC438" s="3"/>
      <c r="AI438" s="9"/>
      <c r="AJ438" s="9"/>
      <c r="AK438" s="9"/>
      <c r="AL438" s="9"/>
      <c r="AM438" s="9"/>
      <c r="AN438" s="9"/>
      <c r="AO438" s="9"/>
      <c r="AP438" s="9"/>
      <c r="AQ438" s="9"/>
      <c r="AR438" s="9"/>
      <c r="AS438" s="9"/>
      <c r="AT438" s="9"/>
      <c r="AU438" s="9"/>
      <c r="AV438" s="9"/>
      <c r="AW438" s="9"/>
      <c r="AX438" s="9"/>
      <c r="AY438" s="9"/>
      <c r="AZ438" s="9"/>
      <c r="BB438" s="7"/>
      <c r="BC438" s="7"/>
      <c r="BD438" s="7"/>
      <c r="BE438" s="7"/>
      <c r="BF438" s="7"/>
      <c r="BG438" s="7"/>
      <c r="BH438" s="7"/>
      <c r="BI438" s="7"/>
      <c r="BJ438" s="7"/>
      <c r="BK438" s="7"/>
      <c r="BM438" s="50"/>
      <c r="BX438" s="7"/>
      <c r="BY438" s="4"/>
      <c r="BZ438" s="7"/>
      <c r="CA438" s="7"/>
      <c r="CB438" s="7"/>
      <c r="CE438" s="7"/>
      <c r="CF438" s="7"/>
      <c r="CG438" s="7"/>
      <c r="CH438" s="7"/>
      <c r="CI438" s="7"/>
      <c r="CJ438" s="7"/>
      <c r="CK438" s="7"/>
      <c r="CL438" s="7"/>
      <c r="CN438" s="49"/>
      <c r="CO438" s="49"/>
      <c r="CP438" s="49"/>
      <c r="CQ438" s="4"/>
    </row>
    <row r="439" spans="1:95" s="1" customFormat="1" x14ac:dyDescent="0.3">
      <c r="A439" s="7"/>
      <c r="C439" s="3">
        <v>54</v>
      </c>
      <c r="D439" s="3">
        <v>2969</v>
      </c>
      <c r="E439" s="3">
        <v>22</v>
      </c>
      <c r="F439" s="3">
        <v>0</v>
      </c>
      <c r="G439" s="3">
        <v>7</v>
      </c>
      <c r="H439" s="3">
        <v>0</v>
      </c>
      <c r="I439" s="3">
        <v>0</v>
      </c>
      <c r="J439" s="67">
        <v>0</v>
      </c>
      <c r="K439" s="67">
        <v>16</v>
      </c>
      <c r="L439" s="67">
        <v>1</v>
      </c>
      <c r="M439" s="68"/>
      <c r="N439" s="3"/>
      <c r="O439" s="3"/>
      <c r="P439" s="3"/>
      <c r="Q439" s="3"/>
      <c r="R439" s="3"/>
      <c r="S439" s="3"/>
      <c r="T439" s="3"/>
      <c r="U439" s="3"/>
      <c r="V439" s="3"/>
      <c r="W439" s="3"/>
      <c r="X439" s="3"/>
      <c r="Y439" s="62"/>
      <c r="Z439" s="3"/>
      <c r="AA439" s="3"/>
      <c r="AB439" s="3"/>
      <c r="AC439" s="3"/>
      <c r="AI439" s="9"/>
      <c r="AJ439" s="9"/>
      <c r="AK439" s="9"/>
      <c r="AL439" s="9"/>
      <c r="AM439" s="9"/>
      <c r="AN439" s="9"/>
      <c r="AO439" s="9"/>
      <c r="AP439" s="9"/>
      <c r="AQ439" s="9"/>
      <c r="AR439" s="9"/>
      <c r="AS439" s="9"/>
      <c r="AT439" s="9"/>
      <c r="AU439" s="9"/>
      <c r="AV439" s="9"/>
      <c r="AW439" s="9"/>
      <c r="AX439" s="9"/>
      <c r="AY439" s="9"/>
      <c r="AZ439" s="9"/>
      <c r="BB439" s="7"/>
      <c r="BC439" s="7"/>
      <c r="BD439" s="7"/>
      <c r="BE439" s="7"/>
      <c r="BF439" s="7"/>
      <c r="BG439" s="7"/>
      <c r="BH439" s="7"/>
      <c r="BI439" s="7"/>
      <c r="BJ439" s="7"/>
      <c r="BK439" s="7"/>
      <c r="BM439" s="50"/>
      <c r="BX439" s="7"/>
      <c r="BY439" s="4"/>
      <c r="BZ439" s="7"/>
      <c r="CA439" s="7"/>
      <c r="CB439" s="7"/>
      <c r="CE439" s="7"/>
      <c r="CF439" s="7"/>
      <c r="CG439" s="7"/>
      <c r="CH439" s="7"/>
      <c r="CI439" s="7"/>
      <c r="CJ439" s="7"/>
      <c r="CK439" s="7"/>
      <c r="CL439" s="7"/>
      <c r="CN439" s="49"/>
      <c r="CO439" s="49"/>
      <c r="CP439" s="49"/>
      <c r="CQ439" s="4"/>
    </row>
    <row r="440" spans="1:95" s="1" customFormat="1" x14ac:dyDescent="0.3">
      <c r="A440" s="7"/>
      <c r="C440" s="3">
        <v>55</v>
      </c>
      <c r="D440" s="3">
        <v>2968</v>
      </c>
      <c r="E440" s="3">
        <v>22</v>
      </c>
      <c r="F440" s="3">
        <v>0</v>
      </c>
      <c r="G440" s="3">
        <v>8</v>
      </c>
      <c r="H440" s="3">
        <v>0</v>
      </c>
      <c r="I440" s="3">
        <v>0</v>
      </c>
      <c r="J440" s="67">
        <v>0</v>
      </c>
      <c r="K440" s="67">
        <v>15</v>
      </c>
      <c r="L440" s="67">
        <v>1</v>
      </c>
      <c r="M440" s="68"/>
      <c r="N440" s="3"/>
      <c r="O440" s="3"/>
      <c r="P440" s="3"/>
      <c r="Q440" s="3"/>
      <c r="R440" s="3"/>
      <c r="S440" s="3"/>
      <c r="T440" s="3"/>
      <c r="U440" s="3"/>
      <c r="V440" s="3"/>
      <c r="W440" s="3"/>
      <c r="X440" s="3"/>
      <c r="Y440" s="62"/>
      <c r="Z440" s="3"/>
      <c r="AA440" s="3"/>
      <c r="AB440" s="3"/>
      <c r="AC440" s="3"/>
      <c r="AI440" s="9"/>
      <c r="AJ440" s="9"/>
      <c r="AK440" s="9"/>
      <c r="AL440" s="9"/>
      <c r="AM440" s="9"/>
      <c r="AN440" s="9"/>
      <c r="AO440" s="9"/>
      <c r="AP440" s="9"/>
      <c r="AQ440" s="9"/>
      <c r="AR440" s="9"/>
      <c r="AS440" s="9"/>
      <c r="AT440" s="9"/>
      <c r="AU440" s="9"/>
      <c r="AV440" s="9"/>
      <c r="AW440" s="9"/>
      <c r="AX440" s="9"/>
      <c r="AY440" s="9"/>
      <c r="AZ440" s="9"/>
      <c r="BB440" s="7"/>
      <c r="BC440" s="7"/>
      <c r="BD440" s="7"/>
      <c r="BE440" s="7"/>
      <c r="BF440" s="7"/>
      <c r="BG440" s="7"/>
      <c r="BH440" s="7"/>
      <c r="BI440" s="7"/>
      <c r="BJ440" s="7"/>
      <c r="BK440" s="7"/>
      <c r="BM440" s="50"/>
      <c r="BX440" s="7"/>
      <c r="BY440" s="4"/>
      <c r="BZ440" s="7"/>
      <c r="CA440" s="7"/>
      <c r="CB440" s="7"/>
      <c r="CE440" s="7"/>
      <c r="CF440" s="7"/>
      <c r="CG440" s="7"/>
      <c r="CH440" s="7"/>
      <c r="CI440" s="7"/>
      <c r="CJ440" s="7"/>
      <c r="CK440" s="7"/>
      <c r="CL440" s="7"/>
      <c r="CN440" s="49"/>
      <c r="CO440" s="49"/>
      <c r="CP440" s="49"/>
      <c r="CQ440" s="4"/>
    </row>
    <row r="441" spans="1:95" s="1" customFormat="1" x14ac:dyDescent="0.3">
      <c r="A441" s="7"/>
      <c r="C441" s="3">
        <v>56</v>
      </c>
      <c r="D441" s="3">
        <v>2967</v>
      </c>
      <c r="E441" s="3">
        <v>22</v>
      </c>
      <c r="F441" s="3">
        <v>0</v>
      </c>
      <c r="G441" s="3">
        <v>9</v>
      </c>
      <c r="H441" s="3">
        <v>0</v>
      </c>
      <c r="I441" s="3">
        <v>0</v>
      </c>
      <c r="J441" s="67">
        <v>0</v>
      </c>
      <c r="K441" s="67">
        <v>15</v>
      </c>
      <c r="L441" s="67">
        <v>1</v>
      </c>
      <c r="M441" s="68"/>
      <c r="N441" s="3"/>
      <c r="O441" s="3"/>
      <c r="P441" s="3"/>
      <c r="Q441" s="3"/>
      <c r="R441" s="3"/>
      <c r="S441" s="3"/>
      <c r="T441" s="3"/>
      <c r="U441" s="3"/>
      <c r="V441" s="3"/>
      <c r="W441" s="3"/>
      <c r="X441" s="3"/>
      <c r="Y441" s="62"/>
      <c r="Z441" s="3"/>
      <c r="AA441" s="3"/>
      <c r="AB441" s="3"/>
      <c r="AC441" s="3"/>
      <c r="AI441" s="9"/>
      <c r="AJ441" s="9"/>
      <c r="AK441" s="9"/>
      <c r="AL441" s="9"/>
      <c r="AM441" s="9"/>
      <c r="AN441" s="9"/>
      <c r="AO441" s="9"/>
      <c r="AP441" s="9"/>
      <c r="AQ441" s="9"/>
      <c r="AR441" s="9"/>
      <c r="AS441" s="9"/>
      <c r="AT441" s="9"/>
      <c r="AU441" s="9"/>
      <c r="AV441" s="9"/>
      <c r="AW441" s="9"/>
      <c r="AX441" s="9"/>
      <c r="AY441" s="9"/>
      <c r="AZ441" s="9"/>
      <c r="BB441" s="7"/>
      <c r="BC441" s="7"/>
      <c r="BD441" s="7"/>
      <c r="BE441" s="7"/>
      <c r="BF441" s="7"/>
      <c r="BG441" s="7"/>
      <c r="BH441" s="7"/>
      <c r="BI441" s="7"/>
      <c r="BJ441" s="7"/>
      <c r="BK441" s="7"/>
      <c r="BM441" s="50"/>
      <c r="BX441" s="7"/>
      <c r="BY441" s="4"/>
      <c r="BZ441" s="7"/>
      <c r="CA441" s="7"/>
      <c r="CB441" s="7"/>
      <c r="CE441" s="7"/>
      <c r="CF441" s="7"/>
      <c r="CG441" s="7"/>
      <c r="CH441" s="7"/>
      <c r="CI441" s="7"/>
      <c r="CJ441" s="7"/>
      <c r="CK441" s="7"/>
      <c r="CL441" s="7"/>
      <c r="CN441" s="49"/>
      <c r="CO441" s="49"/>
      <c r="CP441" s="49"/>
      <c r="CQ441" s="4"/>
    </row>
    <row r="442" spans="1:95" s="1" customFormat="1" x14ac:dyDescent="0.3">
      <c r="A442" s="7"/>
      <c r="C442" s="3">
        <v>57</v>
      </c>
      <c r="D442" s="3">
        <v>2967</v>
      </c>
      <c r="E442" s="3">
        <v>22</v>
      </c>
      <c r="F442" s="3">
        <v>0</v>
      </c>
      <c r="G442" s="3">
        <v>10</v>
      </c>
      <c r="H442" s="3">
        <v>0</v>
      </c>
      <c r="I442" s="3">
        <v>0</v>
      </c>
      <c r="J442" s="67">
        <v>0</v>
      </c>
      <c r="K442" s="67">
        <v>16</v>
      </c>
      <c r="L442" s="67">
        <v>1</v>
      </c>
      <c r="M442" s="68"/>
      <c r="N442" s="3"/>
      <c r="O442" s="3"/>
      <c r="P442" s="3"/>
      <c r="Q442" s="3"/>
      <c r="R442" s="3"/>
      <c r="S442" s="3"/>
      <c r="T442" s="3"/>
      <c r="U442" s="3"/>
      <c r="V442" s="3"/>
      <c r="W442" s="3"/>
      <c r="X442" s="3"/>
      <c r="Y442" s="62"/>
      <c r="Z442" s="3"/>
      <c r="AA442" s="3"/>
      <c r="AB442" s="3"/>
      <c r="AC442" s="3"/>
      <c r="AI442" s="9"/>
      <c r="AJ442" s="9"/>
      <c r="AK442" s="9"/>
      <c r="AL442" s="9"/>
      <c r="AM442" s="9"/>
      <c r="AN442" s="9"/>
      <c r="AO442" s="9"/>
      <c r="AP442" s="9"/>
      <c r="AQ442" s="9"/>
      <c r="AR442" s="9"/>
      <c r="AS442" s="9"/>
      <c r="AT442" s="9"/>
      <c r="AU442" s="9"/>
      <c r="AV442" s="9"/>
      <c r="AW442" s="9"/>
      <c r="AX442" s="9"/>
      <c r="AY442" s="9"/>
      <c r="AZ442" s="9"/>
      <c r="BB442" s="7"/>
      <c r="BC442" s="7"/>
      <c r="BD442" s="7"/>
      <c r="BE442" s="7"/>
      <c r="BF442" s="7"/>
      <c r="BG442" s="7"/>
      <c r="BH442" s="7"/>
      <c r="BI442" s="7"/>
      <c r="BJ442" s="7"/>
      <c r="BK442" s="7"/>
      <c r="BM442" s="50"/>
      <c r="BX442" s="7"/>
      <c r="BY442" s="4"/>
      <c r="BZ442" s="7"/>
      <c r="CA442" s="7"/>
      <c r="CB442" s="7"/>
      <c r="CE442" s="7"/>
      <c r="CF442" s="7"/>
      <c r="CG442" s="7"/>
      <c r="CH442" s="7"/>
      <c r="CI442" s="7"/>
      <c r="CJ442" s="7"/>
      <c r="CK442" s="7"/>
      <c r="CL442" s="7"/>
      <c r="CN442" s="49"/>
      <c r="CO442" s="49"/>
      <c r="CP442" s="49"/>
      <c r="CQ442" s="4"/>
    </row>
    <row r="443" spans="1:95" s="1" customFormat="1" x14ac:dyDescent="0.3">
      <c r="A443" s="7"/>
      <c r="C443" s="3">
        <v>58</v>
      </c>
      <c r="D443" s="3">
        <v>2966</v>
      </c>
      <c r="E443" s="3">
        <v>23</v>
      </c>
      <c r="F443" s="3">
        <v>0</v>
      </c>
      <c r="G443" s="3">
        <v>10</v>
      </c>
      <c r="H443" s="3">
        <v>0</v>
      </c>
      <c r="I443" s="3">
        <v>0</v>
      </c>
      <c r="J443" s="67">
        <v>0</v>
      </c>
      <c r="K443" s="67">
        <v>17</v>
      </c>
      <c r="L443" s="67">
        <v>1</v>
      </c>
      <c r="M443" s="68"/>
      <c r="N443" s="3"/>
      <c r="O443" s="3"/>
      <c r="P443" s="3"/>
      <c r="Q443" s="3"/>
      <c r="R443" s="3"/>
      <c r="S443" s="3"/>
      <c r="T443" s="3"/>
      <c r="U443" s="3"/>
      <c r="V443" s="3"/>
      <c r="W443" s="3"/>
      <c r="X443" s="3"/>
      <c r="Y443" s="62"/>
      <c r="Z443" s="3"/>
      <c r="AA443" s="3"/>
      <c r="AB443" s="3"/>
      <c r="AC443" s="3"/>
      <c r="AI443" s="9"/>
      <c r="AJ443" s="9"/>
      <c r="AK443" s="9"/>
      <c r="AL443" s="9"/>
      <c r="AM443" s="9"/>
      <c r="AN443" s="9"/>
      <c r="AO443" s="9"/>
      <c r="AP443" s="9"/>
      <c r="AQ443" s="9"/>
      <c r="AR443" s="9"/>
      <c r="AS443" s="9"/>
      <c r="AT443" s="9"/>
      <c r="AU443" s="9"/>
      <c r="AV443" s="9"/>
      <c r="AW443" s="9"/>
      <c r="AX443" s="9"/>
      <c r="AY443" s="9"/>
      <c r="AZ443" s="9"/>
      <c r="BB443" s="7"/>
      <c r="BC443" s="7"/>
      <c r="BD443" s="7"/>
      <c r="BE443" s="7"/>
      <c r="BF443" s="7"/>
      <c r="BG443" s="7"/>
      <c r="BH443" s="7"/>
      <c r="BI443" s="7"/>
      <c r="BJ443" s="7"/>
      <c r="BK443" s="7"/>
      <c r="BM443" s="50"/>
      <c r="BX443" s="7"/>
      <c r="BY443" s="4"/>
      <c r="BZ443" s="7"/>
      <c r="CA443" s="7"/>
      <c r="CB443" s="7"/>
      <c r="CE443" s="7"/>
      <c r="CF443" s="7"/>
      <c r="CG443" s="7"/>
      <c r="CH443" s="7"/>
      <c r="CI443" s="7"/>
      <c r="CJ443" s="7"/>
      <c r="CK443" s="7"/>
      <c r="CL443" s="7"/>
      <c r="CN443" s="49"/>
      <c r="CO443" s="49"/>
      <c r="CP443" s="49"/>
      <c r="CQ443" s="4"/>
    </row>
    <row r="444" spans="1:95" s="1" customFormat="1" x14ac:dyDescent="0.3">
      <c r="A444" s="7"/>
      <c r="C444" s="3">
        <v>59</v>
      </c>
      <c r="D444" s="3">
        <v>2965</v>
      </c>
      <c r="E444" s="3">
        <v>23</v>
      </c>
      <c r="F444" s="3">
        <v>0</v>
      </c>
      <c r="G444" s="3">
        <v>11</v>
      </c>
      <c r="H444" s="3">
        <v>0</v>
      </c>
      <c r="I444" s="3">
        <v>0</v>
      </c>
      <c r="J444" s="67">
        <v>0</v>
      </c>
      <c r="K444" s="67">
        <v>17</v>
      </c>
      <c r="L444" s="67">
        <v>1</v>
      </c>
      <c r="M444" s="68"/>
      <c r="N444" s="3"/>
      <c r="O444" s="3"/>
      <c r="P444" s="3"/>
      <c r="Q444" s="3"/>
      <c r="R444" s="3"/>
      <c r="S444" s="3"/>
      <c r="T444" s="3"/>
      <c r="U444" s="3"/>
      <c r="V444" s="3"/>
      <c r="W444" s="3"/>
      <c r="X444" s="3"/>
      <c r="Y444" s="62"/>
      <c r="Z444" s="3"/>
      <c r="AA444" s="3"/>
      <c r="AB444" s="3"/>
      <c r="AC444" s="3"/>
      <c r="AI444" s="9"/>
      <c r="AJ444" s="9"/>
      <c r="AK444" s="9"/>
      <c r="AL444" s="9"/>
      <c r="AM444" s="9"/>
      <c r="AN444" s="9"/>
      <c r="AO444" s="9"/>
      <c r="AP444" s="9"/>
      <c r="AQ444" s="9"/>
      <c r="AR444" s="9"/>
      <c r="AS444" s="9"/>
      <c r="AT444" s="9"/>
      <c r="AU444" s="9"/>
      <c r="AV444" s="9"/>
      <c r="AW444" s="9"/>
      <c r="AX444" s="9"/>
      <c r="AY444" s="9"/>
      <c r="AZ444" s="9"/>
      <c r="BB444" s="7"/>
      <c r="BC444" s="7"/>
      <c r="BD444" s="7"/>
      <c r="BE444" s="7"/>
      <c r="BF444" s="7"/>
      <c r="BG444" s="7"/>
      <c r="BH444" s="7"/>
      <c r="BI444" s="7"/>
      <c r="BJ444" s="7"/>
      <c r="BK444" s="7"/>
      <c r="BM444" s="50"/>
      <c r="BX444" s="7"/>
      <c r="BY444" s="4"/>
      <c r="BZ444" s="7"/>
      <c r="CA444" s="7"/>
      <c r="CB444" s="7"/>
      <c r="CE444" s="7"/>
      <c r="CF444" s="7"/>
      <c r="CG444" s="7"/>
      <c r="CH444" s="7"/>
      <c r="CI444" s="7"/>
      <c r="CJ444" s="7"/>
      <c r="CK444" s="7"/>
      <c r="CL444" s="7"/>
      <c r="CN444" s="49"/>
      <c r="CO444" s="49"/>
      <c r="CP444" s="49"/>
      <c r="CQ444" s="4"/>
    </row>
    <row r="445" spans="1:95" s="1" customFormat="1" x14ac:dyDescent="0.3">
      <c r="A445" s="7"/>
      <c r="C445" s="3">
        <v>60</v>
      </c>
      <c r="D445" s="3">
        <v>2964</v>
      </c>
      <c r="E445" s="3">
        <v>23</v>
      </c>
      <c r="F445" s="3">
        <v>0</v>
      </c>
      <c r="G445" s="3">
        <v>12</v>
      </c>
      <c r="H445" s="3">
        <v>0</v>
      </c>
      <c r="I445" s="3">
        <v>0</v>
      </c>
      <c r="J445" s="67">
        <v>0</v>
      </c>
      <c r="K445" s="67">
        <v>17</v>
      </c>
      <c r="L445" s="67">
        <v>1</v>
      </c>
      <c r="M445" s="68"/>
      <c r="N445" s="3"/>
      <c r="O445" s="3"/>
      <c r="P445" s="3"/>
      <c r="Q445" s="3"/>
      <c r="R445" s="3"/>
      <c r="S445" s="3"/>
      <c r="T445" s="3"/>
      <c r="U445" s="3"/>
      <c r="V445" s="3"/>
      <c r="W445" s="3"/>
      <c r="X445" s="3"/>
      <c r="Y445" s="62"/>
      <c r="Z445" s="3"/>
      <c r="AA445" s="3"/>
      <c r="AB445" s="3"/>
      <c r="AC445" s="3"/>
      <c r="AI445" s="9"/>
      <c r="AJ445" s="9"/>
      <c r="AK445" s="9"/>
      <c r="AL445" s="9"/>
      <c r="AM445" s="9"/>
      <c r="AN445" s="9"/>
      <c r="AO445" s="9"/>
      <c r="AP445" s="9"/>
      <c r="AQ445" s="9"/>
      <c r="AR445" s="9"/>
      <c r="AS445" s="9"/>
      <c r="AT445" s="9"/>
      <c r="AU445" s="9"/>
      <c r="AV445" s="9"/>
      <c r="AW445" s="9"/>
      <c r="AX445" s="9"/>
      <c r="AY445" s="9"/>
      <c r="AZ445" s="9"/>
      <c r="BB445" s="7"/>
      <c r="BC445" s="7"/>
      <c r="BD445" s="7"/>
      <c r="BE445" s="7"/>
      <c r="BF445" s="7"/>
      <c r="BG445" s="7"/>
      <c r="BH445" s="7"/>
      <c r="BI445" s="7"/>
      <c r="BJ445" s="7"/>
      <c r="BK445" s="7"/>
      <c r="BM445" s="50"/>
      <c r="BX445" s="7"/>
      <c r="BY445" s="4"/>
      <c r="BZ445" s="7"/>
      <c r="CA445" s="7"/>
      <c r="CB445" s="7"/>
      <c r="CE445" s="7"/>
      <c r="CF445" s="7"/>
      <c r="CG445" s="7"/>
      <c r="CH445" s="7"/>
      <c r="CI445" s="7"/>
      <c r="CJ445" s="7"/>
      <c r="CK445" s="7"/>
      <c r="CL445" s="7"/>
      <c r="CN445" s="49"/>
      <c r="CO445" s="49"/>
      <c r="CP445" s="49"/>
      <c r="CQ445" s="4"/>
    </row>
    <row r="446" spans="1:95" s="1" customFormat="1" x14ac:dyDescent="0.3">
      <c r="A446" s="7"/>
      <c r="C446" s="3">
        <v>61</v>
      </c>
      <c r="D446" s="3">
        <v>2963</v>
      </c>
      <c r="E446" s="3">
        <v>22</v>
      </c>
      <c r="F446" s="3">
        <v>0</v>
      </c>
      <c r="G446" s="3">
        <v>13</v>
      </c>
      <c r="H446" s="3">
        <v>0</v>
      </c>
      <c r="I446" s="3">
        <v>0</v>
      </c>
      <c r="J446" s="67">
        <v>0</v>
      </c>
      <c r="K446" s="67">
        <v>16</v>
      </c>
      <c r="L446" s="67">
        <v>1</v>
      </c>
      <c r="M446" s="68"/>
      <c r="N446" s="3"/>
      <c r="O446" s="3"/>
      <c r="P446" s="3"/>
      <c r="Q446" s="3"/>
      <c r="R446" s="3"/>
      <c r="S446" s="3"/>
      <c r="T446" s="3"/>
      <c r="U446" s="3"/>
      <c r="V446" s="3"/>
      <c r="W446" s="3"/>
      <c r="X446" s="3"/>
      <c r="Y446" s="62"/>
      <c r="Z446" s="3"/>
      <c r="AA446" s="3"/>
      <c r="AB446" s="3"/>
      <c r="AC446" s="3"/>
      <c r="AI446" s="9"/>
      <c r="AJ446" s="9"/>
      <c r="AK446" s="9"/>
      <c r="AL446" s="9"/>
      <c r="AM446" s="9"/>
      <c r="AN446" s="9"/>
      <c r="AO446" s="9"/>
      <c r="AP446" s="9"/>
      <c r="AQ446" s="9"/>
      <c r="AR446" s="9"/>
      <c r="AS446" s="9"/>
      <c r="AT446" s="9"/>
      <c r="AU446" s="9"/>
      <c r="AV446" s="9"/>
      <c r="AW446" s="9"/>
      <c r="AX446" s="9"/>
      <c r="AY446" s="9"/>
      <c r="AZ446" s="9"/>
      <c r="BB446" s="7"/>
      <c r="BC446" s="7"/>
      <c r="BD446" s="7"/>
      <c r="BE446" s="7"/>
      <c r="BF446" s="7"/>
      <c r="BG446" s="7"/>
      <c r="BH446" s="7"/>
      <c r="BI446" s="7"/>
      <c r="BJ446" s="7"/>
      <c r="BK446" s="7"/>
      <c r="BM446" s="50"/>
      <c r="BX446" s="7"/>
      <c r="BY446" s="4"/>
      <c r="BZ446" s="7"/>
      <c r="CA446" s="7"/>
      <c r="CB446" s="7"/>
      <c r="CE446" s="7"/>
      <c r="CF446" s="7"/>
      <c r="CG446" s="7"/>
      <c r="CH446" s="7"/>
      <c r="CI446" s="7"/>
      <c r="CJ446" s="7"/>
      <c r="CK446" s="7"/>
      <c r="CL446" s="7"/>
      <c r="CN446" s="49"/>
      <c r="CO446" s="49"/>
      <c r="CP446" s="49"/>
      <c r="CQ446" s="4"/>
    </row>
    <row r="447" spans="1:95" s="1" customFormat="1" x14ac:dyDescent="0.3">
      <c r="A447" s="7"/>
      <c r="C447" s="3">
        <v>62</v>
      </c>
      <c r="D447" s="3">
        <v>2963</v>
      </c>
      <c r="E447" s="3">
        <v>22</v>
      </c>
      <c r="F447" s="3">
        <v>0</v>
      </c>
      <c r="G447" s="3">
        <v>14</v>
      </c>
      <c r="H447" s="3">
        <v>0</v>
      </c>
      <c r="I447" s="3">
        <v>0</v>
      </c>
      <c r="J447" s="67">
        <v>0</v>
      </c>
      <c r="K447" s="67">
        <v>16</v>
      </c>
      <c r="L447" s="67">
        <v>1</v>
      </c>
      <c r="M447" s="68"/>
      <c r="N447" s="3"/>
      <c r="O447" s="3"/>
      <c r="P447" s="3"/>
      <c r="Q447" s="3"/>
      <c r="R447" s="3"/>
      <c r="S447" s="3"/>
      <c r="T447" s="3"/>
      <c r="U447" s="3"/>
      <c r="V447" s="3"/>
      <c r="W447" s="3"/>
      <c r="X447" s="3"/>
      <c r="Y447" s="62"/>
      <c r="Z447" s="3"/>
      <c r="AA447" s="3"/>
      <c r="AB447" s="3"/>
      <c r="AC447" s="3"/>
      <c r="AI447" s="9"/>
      <c r="AJ447" s="9"/>
      <c r="AK447" s="9"/>
      <c r="AL447" s="9"/>
      <c r="AM447" s="9"/>
      <c r="AN447" s="9"/>
      <c r="AO447" s="9"/>
      <c r="AP447" s="9"/>
      <c r="AQ447" s="9"/>
      <c r="AR447" s="9"/>
      <c r="AS447" s="9"/>
      <c r="AT447" s="9"/>
      <c r="AU447" s="9"/>
      <c r="AV447" s="9"/>
      <c r="AW447" s="9"/>
      <c r="AX447" s="9"/>
      <c r="AY447" s="9"/>
      <c r="AZ447" s="9"/>
      <c r="BB447" s="7"/>
      <c r="BC447" s="7"/>
      <c r="BD447" s="7"/>
      <c r="BE447" s="7"/>
      <c r="BF447" s="7"/>
      <c r="BG447" s="7"/>
      <c r="BH447" s="7"/>
      <c r="BI447" s="7"/>
      <c r="BJ447" s="7"/>
      <c r="BK447" s="7"/>
      <c r="BM447" s="50"/>
      <c r="BX447" s="7"/>
      <c r="BY447" s="4"/>
      <c r="BZ447" s="7"/>
      <c r="CA447" s="7"/>
      <c r="CB447" s="7"/>
      <c r="CE447" s="7"/>
      <c r="CF447" s="7"/>
      <c r="CG447" s="7"/>
      <c r="CH447" s="7"/>
      <c r="CI447" s="7"/>
      <c r="CJ447" s="7"/>
      <c r="CK447" s="7"/>
      <c r="CL447" s="7"/>
      <c r="CN447" s="49"/>
      <c r="CO447" s="49"/>
      <c r="CP447" s="49"/>
      <c r="CQ447" s="4"/>
    </row>
    <row r="448" spans="1:95" s="1" customFormat="1" x14ac:dyDescent="0.3">
      <c r="A448" s="7"/>
      <c r="C448" s="3">
        <v>63</v>
      </c>
      <c r="D448" s="3">
        <v>2962</v>
      </c>
      <c r="E448" s="3">
        <v>22</v>
      </c>
      <c r="F448" s="3">
        <v>0</v>
      </c>
      <c r="G448" s="3">
        <v>15</v>
      </c>
      <c r="H448" s="3">
        <v>0</v>
      </c>
      <c r="I448" s="3">
        <v>0</v>
      </c>
      <c r="J448" s="67">
        <v>0</v>
      </c>
      <c r="K448" s="67">
        <v>16</v>
      </c>
      <c r="L448" s="67">
        <v>1</v>
      </c>
      <c r="M448" s="68"/>
      <c r="N448" s="3"/>
      <c r="O448" s="3"/>
      <c r="P448" s="3"/>
      <c r="Q448" s="3"/>
      <c r="R448" s="3"/>
      <c r="S448" s="3"/>
      <c r="T448" s="3"/>
      <c r="U448" s="3"/>
      <c r="V448" s="3"/>
      <c r="W448" s="3"/>
      <c r="X448" s="3"/>
      <c r="Y448" s="62"/>
      <c r="Z448" s="3"/>
      <c r="AA448" s="3"/>
      <c r="AB448" s="3"/>
      <c r="AC448" s="3"/>
      <c r="AI448" s="9"/>
      <c r="AJ448" s="9"/>
      <c r="AK448" s="9"/>
      <c r="AL448" s="9"/>
      <c r="AM448" s="9"/>
      <c r="AN448" s="9"/>
      <c r="AO448" s="9"/>
      <c r="AP448" s="9"/>
      <c r="AQ448" s="9"/>
      <c r="AR448" s="9"/>
      <c r="AS448" s="9"/>
      <c r="AT448" s="9"/>
      <c r="AU448" s="9"/>
      <c r="AV448" s="9"/>
      <c r="AW448" s="9"/>
      <c r="AX448" s="9"/>
      <c r="AY448" s="9"/>
      <c r="AZ448" s="9"/>
      <c r="BB448" s="7"/>
      <c r="BC448" s="7"/>
      <c r="BD448" s="7"/>
      <c r="BE448" s="7"/>
      <c r="BF448" s="7"/>
      <c r="BG448" s="7"/>
      <c r="BH448" s="7"/>
      <c r="BI448" s="7"/>
      <c r="BJ448" s="7"/>
      <c r="BK448" s="7"/>
      <c r="BM448" s="50"/>
      <c r="BX448" s="7"/>
      <c r="BY448" s="4"/>
      <c r="BZ448" s="7"/>
      <c r="CA448" s="7"/>
      <c r="CB448" s="7"/>
      <c r="CE448" s="7"/>
      <c r="CF448" s="7"/>
      <c r="CG448" s="7"/>
      <c r="CH448" s="7"/>
      <c r="CI448" s="7"/>
      <c r="CJ448" s="7"/>
      <c r="CK448" s="7"/>
      <c r="CL448" s="7"/>
      <c r="CN448" s="49"/>
      <c r="CO448" s="49"/>
      <c r="CP448" s="49"/>
      <c r="CQ448" s="4"/>
    </row>
    <row r="449" spans="1:95" s="1" customFormat="1" x14ac:dyDescent="0.3">
      <c r="A449" s="7"/>
      <c r="C449" s="3">
        <v>64</v>
      </c>
      <c r="D449" s="3">
        <v>2961</v>
      </c>
      <c r="E449" s="3">
        <v>21</v>
      </c>
      <c r="F449" s="3">
        <v>0</v>
      </c>
      <c r="G449" s="3">
        <v>16</v>
      </c>
      <c r="H449" s="3">
        <v>0</v>
      </c>
      <c r="I449" s="3">
        <v>0</v>
      </c>
      <c r="J449" s="67">
        <v>0</v>
      </c>
      <c r="K449" s="67">
        <v>16</v>
      </c>
      <c r="L449" s="67">
        <v>1</v>
      </c>
      <c r="M449" s="68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62"/>
      <c r="Z449" s="3"/>
      <c r="AA449" s="3"/>
      <c r="AB449" s="3"/>
      <c r="AC449" s="3"/>
      <c r="AI449" s="9"/>
      <c r="AJ449" s="9"/>
      <c r="AK449" s="9"/>
      <c r="AL449" s="9"/>
      <c r="AM449" s="9"/>
      <c r="AN449" s="9"/>
      <c r="AO449" s="9"/>
      <c r="AP449" s="9"/>
      <c r="AQ449" s="9"/>
      <c r="AR449" s="9"/>
      <c r="AS449" s="9"/>
      <c r="AT449" s="9"/>
      <c r="AU449" s="9"/>
      <c r="AV449" s="9"/>
      <c r="AW449" s="9"/>
      <c r="AX449" s="9"/>
      <c r="AY449" s="9"/>
      <c r="AZ449" s="9"/>
      <c r="BB449" s="7"/>
      <c r="BC449" s="7"/>
      <c r="BD449" s="7"/>
      <c r="BE449" s="7"/>
      <c r="BF449" s="7"/>
      <c r="BG449" s="7"/>
      <c r="BH449" s="7"/>
      <c r="BI449" s="7"/>
      <c r="BJ449" s="7"/>
      <c r="BK449" s="7"/>
      <c r="BM449" s="50"/>
      <c r="BX449" s="7"/>
      <c r="BY449" s="4"/>
      <c r="BZ449" s="7"/>
      <c r="CA449" s="7"/>
      <c r="CB449" s="7"/>
      <c r="CE449" s="7"/>
      <c r="CF449" s="7"/>
      <c r="CG449" s="7"/>
      <c r="CH449" s="7"/>
      <c r="CI449" s="7"/>
      <c r="CJ449" s="7"/>
      <c r="CK449" s="7"/>
      <c r="CL449" s="7"/>
      <c r="CN449" s="49"/>
      <c r="CO449" s="49"/>
      <c r="CP449" s="49"/>
      <c r="CQ449" s="4"/>
    </row>
    <row r="450" spans="1:95" s="1" customFormat="1" x14ac:dyDescent="0.3">
      <c r="A450" s="7"/>
      <c r="C450" s="3">
        <v>65</v>
      </c>
      <c r="D450" s="3">
        <v>2961</v>
      </c>
      <c r="E450" s="3">
        <v>21</v>
      </c>
      <c r="F450" s="3">
        <v>0</v>
      </c>
      <c r="G450" s="3">
        <v>17</v>
      </c>
      <c r="H450" s="3">
        <v>0</v>
      </c>
      <c r="I450" s="3">
        <v>0</v>
      </c>
      <c r="J450" s="67">
        <v>0</v>
      </c>
      <c r="K450" s="67">
        <v>16</v>
      </c>
      <c r="L450" s="67">
        <v>1</v>
      </c>
      <c r="M450" s="68"/>
      <c r="N450" s="3"/>
      <c r="O450" s="3"/>
      <c r="P450" s="3"/>
      <c r="Q450" s="3"/>
      <c r="R450" s="3"/>
      <c r="S450" s="3"/>
      <c r="T450" s="3"/>
      <c r="U450" s="3"/>
      <c r="V450" s="3"/>
      <c r="W450" s="3"/>
      <c r="X450" s="3"/>
      <c r="Y450" s="62"/>
      <c r="Z450" s="3"/>
      <c r="AA450" s="3"/>
      <c r="AB450" s="3"/>
      <c r="AC450" s="3"/>
      <c r="AI450" s="9"/>
      <c r="AJ450" s="9"/>
      <c r="AK450" s="9"/>
      <c r="AL450" s="9"/>
      <c r="AM450" s="9"/>
      <c r="AN450" s="9"/>
      <c r="AO450" s="9"/>
      <c r="AP450" s="9"/>
      <c r="AQ450" s="9"/>
      <c r="AR450" s="9"/>
      <c r="AS450" s="9"/>
      <c r="AT450" s="9"/>
      <c r="AU450" s="9"/>
      <c r="AV450" s="9"/>
      <c r="AW450" s="9"/>
      <c r="AX450" s="9"/>
      <c r="AY450" s="9"/>
      <c r="AZ450" s="9"/>
      <c r="BB450" s="7"/>
      <c r="BC450" s="7"/>
      <c r="BD450" s="7"/>
      <c r="BE450" s="7"/>
      <c r="BF450" s="7"/>
      <c r="BG450" s="7"/>
      <c r="BH450" s="7"/>
      <c r="BI450" s="7"/>
      <c r="BJ450" s="7"/>
      <c r="BK450" s="7"/>
      <c r="BM450" s="50"/>
      <c r="BX450" s="7"/>
      <c r="BY450" s="4"/>
      <c r="BZ450" s="7"/>
      <c r="CA450" s="7"/>
      <c r="CB450" s="7"/>
      <c r="CE450" s="7"/>
      <c r="CF450" s="7"/>
      <c r="CG450" s="7"/>
      <c r="CH450" s="7"/>
      <c r="CI450" s="7"/>
      <c r="CJ450" s="7"/>
      <c r="CK450" s="7"/>
      <c r="CL450" s="7"/>
      <c r="CN450" s="49"/>
      <c r="CO450" s="49"/>
      <c r="CP450" s="49"/>
      <c r="CQ450" s="4"/>
    </row>
    <row r="451" spans="1:95" s="1" customFormat="1" x14ac:dyDescent="0.3">
      <c r="A451" s="7"/>
      <c r="C451" s="3">
        <v>66</v>
      </c>
      <c r="D451" s="3">
        <v>2960</v>
      </c>
      <c r="E451" s="3">
        <v>20</v>
      </c>
      <c r="F451" s="3">
        <v>0</v>
      </c>
      <c r="G451" s="3">
        <v>18</v>
      </c>
      <c r="H451" s="3">
        <v>0</v>
      </c>
      <c r="I451" s="3">
        <v>0</v>
      </c>
      <c r="J451" s="67">
        <v>0</v>
      </c>
      <c r="K451" s="67">
        <v>16</v>
      </c>
      <c r="L451" s="67">
        <v>1</v>
      </c>
      <c r="M451" s="68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62"/>
      <c r="Z451" s="3"/>
      <c r="AA451" s="3"/>
      <c r="AB451" s="3"/>
      <c r="AC451" s="3"/>
      <c r="AI451" s="9"/>
      <c r="AJ451" s="9"/>
      <c r="AK451" s="9"/>
      <c r="AL451" s="9"/>
      <c r="AM451" s="9"/>
      <c r="AN451" s="9"/>
      <c r="AO451" s="9"/>
      <c r="AP451" s="9"/>
      <c r="AQ451" s="9"/>
      <c r="AR451" s="9"/>
      <c r="AS451" s="9"/>
      <c r="AT451" s="9"/>
      <c r="AU451" s="9"/>
      <c r="AV451" s="9"/>
      <c r="AW451" s="9"/>
      <c r="AX451" s="9"/>
      <c r="AY451" s="9"/>
      <c r="AZ451" s="9"/>
      <c r="BB451" s="7"/>
      <c r="BC451" s="7"/>
      <c r="BD451" s="7"/>
      <c r="BE451" s="7"/>
      <c r="BF451" s="7"/>
      <c r="BG451" s="7"/>
      <c r="BH451" s="7"/>
      <c r="BI451" s="7"/>
      <c r="BJ451" s="7"/>
      <c r="BK451" s="7"/>
      <c r="BM451" s="50"/>
      <c r="BX451" s="7"/>
      <c r="BY451" s="4"/>
      <c r="BZ451" s="7"/>
      <c r="CA451" s="7"/>
      <c r="CB451" s="7"/>
      <c r="CE451" s="7"/>
      <c r="CF451" s="7"/>
      <c r="CG451" s="7"/>
      <c r="CH451" s="7"/>
      <c r="CI451" s="7"/>
      <c r="CJ451" s="7"/>
      <c r="CK451" s="7"/>
      <c r="CL451" s="7"/>
      <c r="CN451" s="49"/>
      <c r="CO451" s="49"/>
      <c r="CP451" s="49"/>
      <c r="CQ451" s="4"/>
    </row>
    <row r="452" spans="1:95" s="1" customFormat="1" x14ac:dyDescent="0.3">
      <c r="A452" s="7"/>
      <c r="C452" s="3">
        <v>67</v>
      </c>
      <c r="D452" s="3">
        <v>2960</v>
      </c>
      <c r="E452" s="3">
        <v>20</v>
      </c>
      <c r="F452" s="3">
        <v>0</v>
      </c>
      <c r="G452" s="3">
        <v>19</v>
      </c>
      <c r="H452" s="3">
        <v>0</v>
      </c>
      <c r="I452" s="3">
        <v>0</v>
      </c>
      <c r="J452" s="67">
        <v>0</v>
      </c>
      <c r="K452" s="67">
        <v>16</v>
      </c>
      <c r="L452" s="67">
        <v>1</v>
      </c>
      <c r="M452" s="68"/>
      <c r="N452" s="3"/>
      <c r="O452" s="3"/>
      <c r="P452" s="3"/>
      <c r="Q452" s="3"/>
      <c r="R452" s="3"/>
      <c r="S452" s="3"/>
      <c r="T452" s="3"/>
      <c r="U452" s="3"/>
      <c r="V452" s="3"/>
      <c r="W452" s="3"/>
      <c r="X452" s="3"/>
      <c r="Y452" s="62"/>
      <c r="Z452" s="3"/>
      <c r="AA452" s="3"/>
      <c r="AB452" s="3"/>
      <c r="AC452" s="3"/>
      <c r="AI452" s="9"/>
      <c r="AJ452" s="9"/>
      <c r="AK452" s="9"/>
      <c r="AL452" s="9"/>
      <c r="AM452" s="9"/>
      <c r="AN452" s="9"/>
      <c r="AO452" s="9"/>
      <c r="AP452" s="9"/>
      <c r="AQ452" s="9"/>
      <c r="AR452" s="9"/>
      <c r="AS452" s="9"/>
      <c r="AT452" s="9"/>
      <c r="AU452" s="9"/>
      <c r="AV452" s="9"/>
      <c r="AW452" s="9"/>
      <c r="AX452" s="9"/>
      <c r="AY452" s="9"/>
      <c r="AZ452" s="9"/>
      <c r="BB452" s="7"/>
      <c r="BC452" s="7"/>
      <c r="BD452" s="7"/>
      <c r="BE452" s="7"/>
      <c r="BF452" s="7"/>
      <c r="BG452" s="7"/>
      <c r="BH452" s="7"/>
      <c r="BI452" s="7"/>
      <c r="BJ452" s="7"/>
      <c r="BK452" s="7"/>
      <c r="BM452" s="50"/>
      <c r="BX452" s="7"/>
      <c r="BY452" s="4"/>
      <c r="BZ452" s="7"/>
      <c r="CA452" s="7"/>
      <c r="CB452" s="7"/>
      <c r="CE452" s="7"/>
      <c r="CF452" s="7"/>
      <c r="CG452" s="7"/>
      <c r="CH452" s="7"/>
      <c r="CI452" s="7"/>
      <c r="CJ452" s="7"/>
      <c r="CK452" s="7"/>
      <c r="CL452" s="7"/>
      <c r="CN452" s="49"/>
      <c r="CO452" s="49"/>
      <c r="CP452" s="49"/>
      <c r="CQ452" s="4"/>
    </row>
    <row r="453" spans="1:95" s="1" customFormat="1" x14ac:dyDescent="0.3">
      <c r="A453" s="7"/>
      <c r="C453" s="3">
        <v>68</v>
      </c>
      <c r="D453" s="3">
        <v>2960</v>
      </c>
      <c r="E453" s="3">
        <v>20</v>
      </c>
      <c r="F453" s="3">
        <v>0</v>
      </c>
      <c r="G453" s="3">
        <v>19</v>
      </c>
      <c r="H453" s="3">
        <v>0</v>
      </c>
      <c r="I453" s="3">
        <v>0</v>
      </c>
      <c r="J453" s="67">
        <v>0</v>
      </c>
      <c r="K453" s="67">
        <v>16</v>
      </c>
      <c r="L453" s="67">
        <v>1</v>
      </c>
      <c r="M453" s="68"/>
      <c r="N453" s="3"/>
      <c r="O453" s="3"/>
      <c r="P453" s="3"/>
      <c r="Q453" s="3"/>
      <c r="R453" s="3"/>
      <c r="S453" s="3"/>
      <c r="T453" s="3"/>
      <c r="U453" s="3"/>
      <c r="V453" s="3"/>
      <c r="W453" s="3"/>
      <c r="X453" s="3"/>
      <c r="Y453" s="62"/>
      <c r="Z453" s="3"/>
      <c r="AA453" s="3"/>
      <c r="AB453" s="3"/>
      <c r="AC453" s="3"/>
      <c r="AI453" s="9"/>
      <c r="AJ453" s="9"/>
      <c r="AK453" s="9"/>
      <c r="AL453" s="9"/>
      <c r="AM453" s="9"/>
      <c r="AN453" s="9"/>
      <c r="AO453" s="9"/>
      <c r="AP453" s="9"/>
      <c r="AQ453" s="9"/>
      <c r="AR453" s="9"/>
      <c r="AS453" s="9"/>
      <c r="AT453" s="9"/>
      <c r="AU453" s="9"/>
      <c r="AV453" s="9"/>
      <c r="AW453" s="9"/>
      <c r="AX453" s="9"/>
      <c r="AY453" s="9"/>
      <c r="AZ453" s="9"/>
      <c r="BB453" s="7"/>
      <c r="BC453" s="7"/>
      <c r="BD453" s="7"/>
      <c r="BE453" s="7"/>
      <c r="BF453" s="7"/>
      <c r="BG453" s="7"/>
      <c r="BH453" s="7"/>
      <c r="BI453" s="7"/>
      <c r="BJ453" s="7"/>
      <c r="BK453" s="7"/>
      <c r="BM453" s="50"/>
      <c r="BX453" s="7"/>
      <c r="BY453" s="4"/>
      <c r="BZ453" s="7"/>
      <c r="CA453" s="7"/>
      <c r="CB453" s="7"/>
      <c r="CE453" s="7"/>
      <c r="CF453" s="7"/>
      <c r="CG453" s="7"/>
      <c r="CH453" s="7"/>
      <c r="CI453" s="7"/>
      <c r="CJ453" s="7"/>
      <c r="CK453" s="7"/>
      <c r="CL453" s="7"/>
      <c r="CN453" s="49"/>
      <c r="CO453" s="49"/>
      <c r="CP453" s="49"/>
      <c r="CQ453" s="4"/>
    </row>
    <row r="454" spans="1:95" s="1" customFormat="1" x14ac:dyDescent="0.3">
      <c r="A454" s="7"/>
      <c r="C454" s="3">
        <v>69</v>
      </c>
      <c r="D454" s="3">
        <v>2959</v>
      </c>
      <c r="E454" s="3">
        <v>19</v>
      </c>
      <c r="F454" s="3">
        <v>0</v>
      </c>
      <c r="G454" s="3">
        <v>20</v>
      </c>
      <c r="H454" s="3">
        <v>0</v>
      </c>
      <c r="I454" s="3">
        <v>0</v>
      </c>
      <c r="J454" s="67">
        <v>0</v>
      </c>
      <c r="K454" s="67">
        <v>16</v>
      </c>
      <c r="L454" s="67">
        <v>0</v>
      </c>
      <c r="M454" s="68"/>
      <c r="N454" s="3"/>
      <c r="O454" s="3"/>
      <c r="P454" s="3"/>
      <c r="Q454" s="3"/>
      <c r="R454" s="3"/>
      <c r="S454" s="3"/>
      <c r="T454" s="3"/>
      <c r="U454" s="3"/>
      <c r="V454" s="3"/>
      <c r="W454" s="3"/>
      <c r="X454" s="3"/>
      <c r="Y454" s="62"/>
      <c r="Z454" s="3"/>
      <c r="AA454" s="3"/>
      <c r="AB454" s="3"/>
      <c r="AC454" s="3"/>
      <c r="AI454" s="9"/>
      <c r="AJ454" s="9"/>
      <c r="AK454" s="9"/>
      <c r="AL454" s="9"/>
      <c r="AM454" s="9"/>
      <c r="AN454" s="9"/>
      <c r="AO454" s="9"/>
      <c r="AP454" s="9"/>
      <c r="AQ454" s="9"/>
      <c r="AR454" s="9"/>
      <c r="AS454" s="9"/>
      <c r="AT454" s="9"/>
      <c r="AU454" s="9"/>
      <c r="AV454" s="9"/>
      <c r="AW454" s="9"/>
      <c r="AX454" s="9"/>
      <c r="AY454" s="9"/>
      <c r="AZ454" s="9"/>
      <c r="BB454" s="7"/>
      <c r="BC454" s="7"/>
      <c r="BD454" s="7"/>
      <c r="BE454" s="7"/>
      <c r="BF454" s="7"/>
      <c r="BG454" s="7"/>
      <c r="BH454" s="7"/>
      <c r="BI454" s="7"/>
      <c r="BJ454" s="7"/>
      <c r="BK454" s="7"/>
      <c r="BM454" s="50"/>
      <c r="BX454" s="7"/>
      <c r="BY454" s="4"/>
      <c r="BZ454" s="7"/>
      <c r="CA454" s="7"/>
      <c r="CB454" s="7"/>
      <c r="CE454" s="7"/>
      <c r="CF454" s="7"/>
      <c r="CG454" s="7"/>
      <c r="CH454" s="7"/>
      <c r="CI454" s="7"/>
      <c r="CJ454" s="7"/>
      <c r="CK454" s="7"/>
      <c r="CL454" s="7"/>
      <c r="CN454" s="49"/>
      <c r="CO454" s="49"/>
      <c r="CP454" s="49"/>
      <c r="CQ454" s="4"/>
    </row>
    <row r="455" spans="1:95" s="1" customFormat="1" x14ac:dyDescent="0.3">
      <c r="A455" s="7"/>
      <c r="C455" s="3">
        <v>70</v>
      </c>
      <c r="D455" s="3">
        <v>2959</v>
      </c>
      <c r="E455" s="3">
        <v>18</v>
      </c>
      <c r="F455" s="3">
        <v>0</v>
      </c>
      <c r="G455" s="3">
        <v>22</v>
      </c>
      <c r="H455" s="3">
        <v>0</v>
      </c>
      <c r="I455" s="3">
        <v>0</v>
      </c>
      <c r="J455" s="67">
        <v>0</v>
      </c>
      <c r="K455" s="67">
        <v>15</v>
      </c>
      <c r="L455" s="67">
        <v>1</v>
      </c>
      <c r="M455" s="68"/>
      <c r="N455" s="3"/>
      <c r="O455" s="3"/>
      <c r="P455" s="3"/>
      <c r="Q455" s="3"/>
      <c r="R455" s="3"/>
      <c r="S455" s="3"/>
      <c r="T455" s="3"/>
      <c r="U455" s="3"/>
      <c r="V455" s="3"/>
      <c r="W455" s="3"/>
      <c r="X455" s="3"/>
      <c r="Y455" s="62"/>
      <c r="Z455" s="3"/>
      <c r="AA455" s="3"/>
      <c r="AB455" s="3"/>
      <c r="AC455" s="3"/>
      <c r="AI455" s="9"/>
      <c r="AJ455" s="9"/>
      <c r="AK455" s="9"/>
      <c r="AL455" s="9"/>
      <c r="AM455" s="9"/>
      <c r="AN455" s="9"/>
      <c r="AO455" s="9"/>
      <c r="AP455" s="9"/>
      <c r="AQ455" s="9"/>
      <c r="AR455" s="9"/>
      <c r="AS455" s="9"/>
      <c r="AT455" s="9"/>
      <c r="AU455" s="9"/>
      <c r="AV455" s="9"/>
      <c r="AW455" s="9"/>
      <c r="AX455" s="9"/>
      <c r="AY455" s="9"/>
      <c r="AZ455" s="9"/>
      <c r="BB455" s="7"/>
      <c r="BC455" s="7"/>
      <c r="BD455" s="7"/>
      <c r="BE455" s="7"/>
      <c r="BF455" s="7"/>
      <c r="BG455" s="7"/>
      <c r="BH455" s="7"/>
      <c r="BI455" s="7"/>
      <c r="BJ455" s="7"/>
      <c r="BK455" s="7"/>
      <c r="BM455" s="50"/>
      <c r="BX455" s="7"/>
      <c r="BY455" s="4"/>
      <c r="BZ455" s="7"/>
      <c r="CA455" s="7"/>
      <c r="CB455" s="7"/>
      <c r="CE455" s="7"/>
      <c r="CF455" s="7"/>
      <c r="CG455" s="7"/>
      <c r="CH455" s="7"/>
      <c r="CI455" s="7"/>
      <c r="CJ455" s="7"/>
      <c r="CK455" s="7"/>
      <c r="CL455" s="7"/>
      <c r="CN455" s="49"/>
      <c r="CO455" s="49"/>
      <c r="CP455" s="49"/>
      <c r="CQ455" s="4"/>
    </row>
    <row r="456" spans="1:95" s="1" customFormat="1" x14ac:dyDescent="0.3">
      <c r="A456" s="7"/>
      <c r="C456" s="3">
        <v>71</v>
      </c>
      <c r="D456" s="3">
        <v>2958</v>
      </c>
      <c r="E456" s="3">
        <v>18</v>
      </c>
      <c r="F456" s="3">
        <v>0</v>
      </c>
      <c r="G456" s="3">
        <v>23</v>
      </c>
      <c r="H456" s="3">
        <v>0</v>
      </c>
      <c r="I456" s="3">
        <v>0</v>
      </c>
      <c r="J456" s="67">
        <v>0</v>
      </c>
      <c r="K456" s="67">
        <v>15</v>
      </c>
      <c r="L456" s="67">
        <v>1</v>
      </c>
      <c r="M456" s="68"/>
      <c r="N456" s="3"/>
      <c r="O456" s="3"/>
      <c r="P456" s="3"/>
      <c r="Q456" s="3"/>
      <c r="R456" s="3"/>
      <c r="S456" s="3"/>
      <c r="T456" s="3"/>
      <c r="U456" s="3"/>
      <c r="V456" s="3"/>
      <c r="W456" s="3"/>
      <c r="X456" s="3"/>
      <c r="Y456" s="62"/>
      <c r="Z456" s="3"/>
      <c r="AA456" s="3"/>
      <c r="AB456" s="3"/>
      <c r="AC456" s="3"/>
      <c r="AI456" s="9"/>
      <c r="AJ456" s="9"/>
      <c r="AK456" s="9"/>
      <c r="AL456" s="9"/>
      <c r="AM456" s="9"/>
      <c r="AN456" s="9"/>
      <c r="AO456" s="9"/>
      <c r="AP456" s="9"/>
      <c r="AQ456" s="9"/>
      <c r="AR456" s="9"/>
      <c r="AS456" s="9"/>
      <c r="AT456" s="9"/>
      <c r="AU456" s="9"/>
      <c r="AV456" s="9"/>
      <c r="AW456" s="9"/>
      <c r="AX456" s="9"/>
      <c r="AY456" s="9"/>
      <c r="AZ456" s="9"/>
      <c r="BB456" s="7"/>
      <c r="BC456" s="7"/>
      <c r="BD456" s="7"/>
      <c r="BE456" s="7"/>
      <c r="BF456" s="7"/>
      <c r="BG456" s="7"/>
      <c r="BH456" s="7"/>
      <c r="BI456" s="7"/>
      <c r="BJ456" s="7"/>
      <c r="BK456" s="7"/>
      <c r="BM456" s="50"/>
      <c r="BX456" s="7"/>
      <c r="BY456" s="4"/>
      <c r="BZ456" s="7"/>
      <c r="CA456" s="7"/>
      <c r="CB456" s="7"/>
      <c r="CE456" s="7"/>
      <c r="CF456" s="7"/>
      <c r="CG456" s="7"/>
      <c r="CH456" s="7"/>
      <c r="CI456" s="7"/>
      <c r="CJ456" s="7"/>
      <c r="CK456" s="7"/>
      <c r="CL456" s="7"/>
      <c r="CN456" s="49"/>
      <c r="CO456" s="49"/>
      <c r="CP456" s="49"/>
      <c r="CQ456" s="4"/>
    </row>
    <row r="457" spans="1:95" s="1" customFormat="1" x14ac:dyDescent="0.3">
      <c r="A457" s="7"/>
      <c r="C457" s="3">
        <v>72</v>
      </c>
      <c r="D457" s="3">
        <v>2958</v>
      </c>
      <c r="E457" s="3">
        <v>17</v>
      </c>
      <c r="F457" s="3">
        <v>0</v>
      </c>
      <c r="G457" s="3">
        <v>24</v>
      </c>
      <c r="H457" s="3">
        <v>0</v>
      </c>
      <c r="I457" s="3">
        <v>0</v>
      </c>
      <c r="J457" s="67">
        <v>0</v>
      </c>
      <c r="K457" s="67">
        <v>14</v>
      </c>
      <c r="L457" s="67">
        <v>0</v>
      </c>
      <c r="M457" s="68"/>
      <c r="N457" s="3"/>
      <c r="O457" s="3"/>
      <c r="P457" s="3"/>
      <c r="Q457" s="3"/>
      <c r="R457" s="3"/>
      <c r="S457" s="3"/>
      <c r="T457" s="3"/>
      <c r="U457" s="3"/>
      <c r="V457" s="3"/>
      <c r="W457" s="3"/>
      <c r="X457" s="3"/>
      <c r="Y457" s="62"/>
      <c r="Z457" s="3"/>
      <c r="AA457" s="3"/>
      <c r="AB457" s="3"/>
      <c r="AC457" s="3"/>
      <c r="AI457" s="9"/>
      <c r="AJ457" s="9"/>
      <c r="AK457" s="9"/>
      <c r="AL457" s="9"/>
      <c r="AM457" s="9"/>
      <c r="AN457" s="9"/>
      <c r="AO457" s="9"/>
      <c r="AP457" s="9"/>
      <c r="AQ457" s="9"/>
      <c r="AR457" s="9"/>
      <c r="AS457" s="9"/>
      <c r="AT457" s="9"/>
      <c r="AU457" s="9"/>
      <c r="AV457" s="9"/>
      <c r="AW457" s="9"/>
      <c r="AX457" s="9"/>
      <c r="AY457" s="9"/>
      <c r="AZ457" s="9"/>
      <c r="BB457" s="7"/>
      <c r="BC457" s="7"/>
      <c r="BD457" s="7"/>
      <c r="BE457" s="7"/>
      <c r="BF457" s="7"/>
      <c r="BG457" s="7"/>
      <c r="BH457" s="7"/>
      <c r="BI457" s="7"/>
      <c r="BJ457" s="7"/>
      <c r="BK457" s="7"/>
      <c r="BM457" s="50"/>
      <c r="BX457" s="7"/>
      <c r="BY457" s="4"/>
      <c r="BZ457" s="7"/>
      <c r="CA457" s="7"/>
      <c r="CB457" s="7"/>
      <c r="CE457" s="7"/>
      <c r="CF457" s="7"/>
      <c r="CG457" s="7"/>
      <c r="CH457" s="7"/>
      <c r="CI457" s="7"/>
      <c r="CJ457" s="7"/>
      <c r="CK457" s="7"/>
      <c r="CL457" s="7"/>
      <c r="CN457" s="49"/>
      <c r="CO457" s="49"/>
      <c r="CP457" s="49"/>
      <c r="CQ457" s="4"/>
    </row>
    <row r="458" spans="1:95" s="1" customFormat="1" x14ac:dyDescent="0.3">
      <c r="A458" s="7"/>
      <c r="C458" s="3">
        <v>73</v>
      </c>
      <c r="D458" s="3">
        <v>2958</v>
      </c>
      <c r="E458" s="3">
        <v>16</v>
      </c>
      <c r="F458" s="3">
        <v>0</v>
      </c>
      <c r="G458" s="3">
        <v>25</v>
      </c>
      <c r="H458" s="3">
        <v>0</v>
      </c>
      <c r="I458" s="3">
        <v>0</v>
      </c>
      <c r="J458" s="67">
        <v>0</v>
      </c>
      <c r="K458" s="67">
        <v>14</v>
      </c>
      <c r="L458" s="67">
        <v>0</v>
      </c>
      <c r="M458" s="68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62"/>
      <c r="Z458" s="3"/>
      <c r="AA458" s="3"/>
      <c r="AB458" s="3"/>
      <c r="AC458" s="3"/>
      <c r="AI458" s="9"/>
      <c r="AJ458" s="9"/>
      <c r="AK458" s="9"/>
      <c r="AL458" s="9"/>
      <c r="AM458" s="9"/>
      <c r="AN458" s="9"/>
      <c r="AO458" s="9"/>
      <c r="AP458" s="9"/>
      <c r="AQ458" s="9"/>
      <c r="AR458" s="9"/>
      <c r="AS458" s="9"/>
      <c r="AT458" s="9"/>
      <c r="AU458" s="9"/>
      <c r="AV458" s="9"/>
      <c r="AW458" s="9"/>
      <c r="AX458" s="9"/>
      <c r="AY458" s="9"/>
      <c r="AZ458" s="9"/>
      <c r="BB458" s="7"/>
      <c r="BC458" s="7"/>
      <c r="BD458" s="7"/>
      <c r="BE458" s="7"/>
      <c r="BF458" s="7"/>
      <c r="BG458" s="7"/>
      <c r="BH458" s="7"/>
      <c r="BI458" s="7"/>
      <c r="BJ458" s="7"/>
      <c r="BK458" s="7"/>
      <c r="BM458" s="50"/>
      <c r="BX458" s="7"/>
      <c r="BY458" s="4"/>
      <c r="BZ458" s="7"/>
      <c r="CA458" s="7"/>
      <c r="CB458" s="7"/>
      <c r="CE458" s="7"/>
      <c r="CF458" s="7"/>
      <c r="CG458" s="7"/>
      <c r="CH458" s="7"/>
      <c r="CI458" s="7"/>
      <c r="CJ458" s="7"/>
      <c r="CK458" s="7"/>
      <c r="CL458" s="7"/>
      <c r="CN458" s="49"/>
      <c r="CO458" s="49"/>
      <c r="CP458" s="49"/>
      <c r="CQ458" s="4"/>
    </row>
    <row r="459" spans="1:95" s="1" customFormat="1" x14ac:dyDescent="0.3">
      <c r="A459" s="7"/>
      <c r="C459" s="3">
        <v>74</v>
      </c>
      <c r="D459" s="3">
        <v>2958</v>
      </c>
      <c r="E459" s="3">
        <v>16</v>
      </c>
      <c r="F459" s="3">
        <v>0</v>
      </c>
      <c r="G459" s="3">
        <v>25</v>
      </c>
      <c r="H459" s="3">
        <v>0</v>
      </c>
      <c r="I459" s="3">
        <v>0</v>
      </c>
      <c r="J459" s="67">
        <v>0</v>
      </c>
      <c r="K459" s="67">
        <v>14</v>
      </c>
      <c r="L459" s="67">
        <v>1</v>
      </c>
      <c r="M459" s="68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62"/>
      <c r="Z459" s="3"/>
      <c r="AA459" s="3"/>
      <c r="AB459" s="3"/>
      <c r="AC459" s="3"/>
      <c r="AI459" s="9"/>
      <c r="AJ459" s="9"/>
      <c r="AK459" s="9"/>
      <c r="AL459" s="9"/>
      <c r="AM459" s="9"/>
      <c r="AN459" s="9"/>
      <c r="AO459" s="9"/>
      <c r="AP459" s="9"/>
      <c r="AQ459" s="9"/>
      <c r="AR459" s="9"/>
      <c r="AS459" s="9"/>
      <c r="AT459" s="9"/>
      <c r="AU459" s="9"/>
      <c r="AV459" s="9"/>
      <c r="AW459" s="9"/>
      <c r="AX459" s="9"/>
      <c r="AY459" s="9"/>
      <c r="AZ459" s="9"/>
      <c r="BB459" s="7"/>
      <c r="BC459" s="7"/>
      <c r="BD459" s="7"/>
      <c r="BE459" s="7"/>
      <c r="BF459" s="7"/>
      <c r="BG459" s="7"/>
      <c r="BH459" s="7"/>
      <c r="BI459" s="7"/>
      <c r="BJ459" s="7"/>
      <c r="BK459" s="7"/>
      <c r="BM459" s="50"/>
      <c r="BX459" s="7"/>
      <c r="BY459" s="4"/>
      <c r="BZ459" s="7"/>
      <c r="CA459" s="7"/>
      <c r="CB459" s="7"/>
      <c r="CE459" s="7"/>
      <c r="CF459" s="7"/>
      <c r="CG459" s="7"/>
      <c r="CH459" s="7"/>
      <c r="CI459" s="7"/>
      <c r="CJ459" s="7"/>
      <c r="CK459" s="7"/>
      <c r="CL459" s="7"/>
      <c r="CN459" s="49"/>
      <c r="CO459" s="49"/>
      <c r="CP459" s="49"/>
      <c r="CQ459" s="4"/>
    </row>
    <row r="460" spans="1:95" s="1" customFormat="1" x14ac:dyDescent="0.3">
      <c r="A460" s="7"/>
      <c r="C460" s="3">
        <v>75</v>
      </c>
      <c r="D460" s="3">
        <v>2957</v>
      </c>
      <c r="E460" s="3">
        <v>15</v>
      </c>
      <c r="F460" s="3">
        <v>0</v>
      </c>
      <c r="G460" s="3">
        <v>26</v>
      </c>
      <c r="H460" s="3">
        <v>0</v>
      </c>
      <c r="I460" s="3">
        <v>0</v>
      </c>
      <c r="J460" s="67">
        <v>0</v>
      </c>
      <c r="K460" s="67">
        <v>13</v>
      </c>
      <c r="L460" s="67">
        <v>1</v>
      </c>
      <c r="M460" s="68"/>
      <c r="N460" s="3"/>
      <c r="O460" s="3"/>
      <c r="P460" s="3"/>
      <c r="Q460" s="3"/>
      <c r="R460" s="3"/>
      <c r="S460" s="3"/>
      <c r="T460" s="3"/>
      <c r="U460" s="3"/>
      <c r="V460" s="3"/>
      <c r="W460" s="3"/>
      <c r="X460" s="3"/>
      <c r="Y460" s="62"/>
      <c r="Z460" s="3"/>
      <c r="AA460" s="3"/>
      <c r="AB460" s="3"/>
      <c r="AC460" s="3"/>
      <c r="AI460" s="9"/>
      <c r="AJ460" s="9"/>
      <c r="AK460" s="9"/>
      <c r="AL460" s="9"/>
      <c r="AM460" s="9"/>
      <c r="AN460" s="9"/>
      <c r="AO460" s="9"/>
      <c r="AP460" s="9"/>
      <c r="AQ460" s="9"/>
      <c r="AR460" s="9"/>
      <c r="AS460" s="9"/>
      <c r="AT460" s="9"/>
      <c r="AU460" s="9"/>
      <c r="AV460" s="9"/>
      <c r="AW460" s="9"/>
      <c r="AX460" s="9"/>
      <c r="AY460" s="9"/>
      <c r="AZ460" s="9"/>
      <c r="BB460" s="7"/>
      <c r="BC460" s="7"/>
      <c r="BD460" s="7"/>
      <c r="BE460" s="7"/>
      <c r="BF460" s="7"/>
      <c r="BG460" s="7"/>
      <c r="BH460" s="7"/>
      <c r="BI460" s="7"/>
      <c r="BJ460" s="7"/>
      <c r="BK460" s="7"/>
      <c r="BM460" s="50"/>
      <c r="BX460" s="7"/>
      <c r="BY460" s="4"/>
      <c r="BZ460" s="7"/>
      <c r="CA460" s="7"/>
      <c r="CB460" s="7"/>
      <c r="CE460" s="7"/>
      <c r="CF460" s="7"/>
      <c r="CG460" s="7"/>
      <c r="CH460" s="7"/>
      <c r="CI460" s="7"/>
      <c r="CJ460" s="7"/>
      <c r="CK460" s="7"/>
      <c r="CL460" s="7"/>
      <c r="CN460" s="49"/>
      <c r="CO460" s="49"/>
      <c r="CP460" s="49"/>
      <c r="CQ460" s="4"/>
    </row>
    <row r="461" spans="1:95" s="1" customFormat="1" x14ac:dyDescent="0.3">
      <c r="A461" s="7"/>
      <c r="C461" s="3">
        <v>76</v>
      </c>
      <c r="D461" s="3">
        <v>2957</v>
      </c>
      <c r="E461" s="3">
        <v>15</v>
      </c>
      <c r="F461" s="3">
        <v>0</v>
      </c>
      <c r="G461" s="3">
        <v>27</v>
      </c>
      <c r="H461" s="3">
        <v>0</v>
      </c>
      <c r="I461" s="3">
        <v>0</v>
      </c>
      <c r="J461" s="67">
        <v>0</v>
      </c>
      <c r="K461" s="67">
        <v>12</v>
      </c>
      <c r="L461" s="67">
        <v>1</v>
      </c>
      <c r="M461" s="68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62"/>
      <c r="Z461" s="3"/>
      <c r="AA461" s="3"/>
      <c r="AB461" s="3"/>
      <c r="AC461" s="3"/>
      <c r="AI461" s="9"/>
      <c r="AJ461" s="9"/>
      <c r="AK461" s="9"/>
      <c r="AL461" s="9"/>
      <c r="AM461" s="9"/>
      <c r="AN461" s="9"/>
      <c r="AO461" s="9"/>
      <c r="AP461" s="9"/>
      <c r="AQ461" s="9"/>
      <c r="AR461" s="9"/>
      <c r="AS461" s="9"/>
      <c r="AT461" s="9"/>
      <c r="AU461" s="9"/>
      <c r="AV461" s="9"/>
      <c r="AW461" s="9"/>
      <c r="AX461" s="9"/>
      <c r="AY461" s="9"/>
      <c r="AZ461" s="9"/>
      <c r="BB461" s="7"/>
      <c r="BC461" s="7"/>
      <c r="BD461" s="7"/>
      <c r="BE461" s="7"/>
      <c r="BF461" s="7"/>
      <c r="BG461" s="7"/>
      <c r="BH461" s="7"/>
      <c r="BI461" s="7"/>
      <c r="BJ461" s="7"/>
      <c r="BK461" s="7"/>
      <c r="BM461" s="50"/>
      <c r="BX461" s="7"/>
      <c r="BY461" s="4"/>
      <c r="BZ461" s="7"/>
      <c r="CA461" s="7"/>
      <c r="CB461" s="7"/>
      <c r="CE461" s="7"/>
      <c r="CF461" s="7"/>
      <c r="CG461" s="7"/>
      <c r="CH461" s="7"/>
      <c r="CI461" s="7"/>
      <c r="CJ461" s="7"/>
      <c r="CK461" s="7"/>
      <c r="CL461" s="7"/>
      <c r="CN461" s="49"/>
      <c r="CO461" s="49"/>
      <c r="CP461" s="49"/>
      <c r="CQ461" s="4"/>
    </row>
    <row r="462" spans="1:95" s="1" customFormat="1" x14ac:dyDescent="0.3">
      <c r="A462" s="7"/>
      <c r="C462" s="3">
        <v>77</v>
      </c>
      <c r="D462" s="3">
        <v>2956</v>
      </c>
      <c r="E462" s="3">
        <v>15</v>
      </c>
      <c r="F462" s="3">
        <v>0</v>
      </c>
      <c r="G462" s="3">
        <v>28</v>
      </c>
      <c r="H462" s="3">
        <v>0</v>
      </c>
      <c r="I462" s="3">
        <v>0</v>
      </c>
      <c r="J462" s="67">
        <v>0</v>
      </c>
      <c r="K462" s="67">
        <v>12</v>
      </c>
      <c r="L462" s="67">
        <v>1</v>
      </c>
      <c r="M462" s="68"/>
      <c r="N462" s="3"/>
      <c r="O462" s="3"/>
      <c r="P462" s="3"/>
      <c r="Q462" s="3"/>
      <c r="R462" s="3"/>
      <c r="S462" s="3"/>
      <c r="T462" s="3"/>
      <c r="U462" s="3"/>
      <c r="V462" s="3"/>
      <c r="W462" s="3"/>
      <c r="X462" s="3"/>
      <c r="Y462" s="62"/>
      <c r="Z462" s="3"/>
      <c r="AA462" s="3"/>
      <c r="AB462" s="3"/>
      <c r="AC462" s="3"/>
      <c r="AI462" s="9"/>
      <c r="AJ462" s="9"/>
      <c r="AK462" s="9"/>
      <c r="AL462" s="9"/>
      <c r="AM462" s="9"/>
      <c r="AN462" s="9"/>
      <c r="AO462" s="9"/>
      <c r="AP462" s="9"/>
      <c r="AQ462" s="9"/>
      <c r="AR462" s="9"/>
      <c r="AS462" s="9"/>
      <c r="AT462" s="9"/>
      <c r="AU462" s="9"/>
      <c r="AV462" s="9"/>
      <c r="AW462" s="9"/>
      <c r="AX462" s="9"/>
      <c r="AY462" s="9"/>
      <c r="AZ462" s="9"/>
      <c r="BB462" s="7"/>
      <c r="BC462" s="7"/>
      <c r="BD462" s="7"/>
      <c r="BE462" s="7"/>
      <c r="BF462" s="7"/>
      <c r="BG462" s="7"/>
      <c r="BH462" s="7"/>
      <c r="BI462" s="7"/>
      <c r="BJ462" s="7"/>
      <c r="BK462" s="7"/>
      <c r="BM462" s="50"/>
      <c r="BX462" s="7"/>
      <c r="BY462" s="4"/>
      <c r="BZ462" s="7"/>
      <c r="CA462" s="7"/>
      <c r="CB462" s="7"/>
      <c r="CE462" s="7"/>
      <c r="CF462" s="7"/>
      <c r="CG462" s="7"/>
      <c r="CH462" s="7"/>
      <c r="CI462" s="7"/>
      <c r="CJ462" s="7"/>
      <c r="CK462" s="7"/>
      <c r="CL462" s="7"/>
      <c r="CN462" s="49"/>
      <c r="CO462" s="49"/>
      <c r="CP462" s="49"/>
      <c r="CQ462" s="4"/>
    </row>
    <row r="463" spans="1:95" s="1" customFormat="1" x14ac:dyDescent="0.3">
      <c r="A463" s="7"/>
      <c r="C463" s="3">
        <v>78</v>
      </c>
      <c r="D463" s="3">
        <v>2956</v>
      </c>
      <c r="E463" s="3">
        <v>14</v>
      </c>
      <c r="F463" s="3">
        <v>0</v>
      </c>
      <c r="G463" s="3">
        <v>28</v>
      </c>
      <c r="H463" s="3">
        <v>0</v>
      </c>
      <c r="I463" s="3">
        <v>0</v>
      </c>
      <c r="J463" s="67">
        <v>0</v>
      </c>
      <c r="K463" s="67">
        <v>12</v>
      </c>
      <c r="L463" s="67">
        <v>1</v>
      </c>
      <c r="M463" s="68"/>
      <c r="N463" s="3"/>
      <c r="O463" s="3"/>
      <c r="P463" s="3"/>
      <c r="Q463" s="3"/>
      <c r="R463" s="3"/>
      <c r="S463" s="3"/>
      <c r="T463" s="3"/>
      <c r="U463" s="3"/>
      <c r="V463" s="3"/>
      <c r="W463" s="3"/>
      <c r="X463" s="3"/>
      <c r="Y463" s="62"/>
      <c r="Z463" s="3"/>
      <c r="AA463" s="3"/>
      <c r="AB463" s="3"/>
      <c r="AC463" s="3"/>
      <c r="AI463" s="9"/>
      <c r="AJ463" s="9"/>
      <c r="AK463" s="9"/>
      <c r="AL463" s="9"/>
      <c r="AM463" s="9"/>
      <c r="AN463" s="9"/>
      <c r="AO463" s="9"/>
      <c r="AP463" s="9"/>
      <c r="AQ463" s="9"/>
      <c r="AR463" s="9"/>
      <c r="AS463" s="9"/>
      <c r="AT463" s="9"/>
      <c r="AU463" s="9"/>
      <c r="AV463" s="9"/>
      <c r="AW463" s="9"/>
      <c r="AX463" s="9"/>
      <c r="AY463" s="9"/>
      <c r="AZ463" s="9"/>
      <c r="BB463" s="7"/>
      <c r="BC463" s="7"/>
      <c r="BD463" s="7"/>
      <c r="BE463" s="7"/>
      <c r="BF463" s="7"/>
      <c r="BG463" s="7"/>
      <c r="BH463" s="7"/>
      <c r="BI463" s="7"/>
      <c r="BJ463" s="7"/>
      <c r="BK463" s="7"/>
      <c r="BM463" s="50"/>
      <c r="BX463" s="7"/>
      <c r="BY463" s="4"/>
      <c r="BZ463" s="7"/>
      <c r="CA463" s="7"/>
      <c r="CB463" s="7"/>
      <c r="CE463" s="7"/>
      <c r="CF463" s="7"/>
      <c r="CG463" s="7"/>
      <c r="CH463" s="7"/>
      <c r="CI463" s="7"/>
      <c r="CJ463" s="7"/>
      <c r="CK463" s="7"/>
      <c r="CL463" s="7"/>
      <c r="CN463" s="49"/>
      <c r="CO463" s="49"/>
      <c r="CP463" s="49"/>
      <c r="CQ463" s="4"/>
    </row>
    <row r="464" spans="1:95" s="1" customFormat="1" x14ac:dyDescent="0.3">
      <c r="A464" s="7"/>
      <c r="C464" s="3">
        <v>79</v>
      </c>
      <c r="D464" s="3">
        <v>2956</v>
      </c>
      <c r="E464" s="3">
        <v>13</v>
      </c>
      <c r="F464" s="3">
        <v>0</v>
      </c>
      <c r="G464" s="3">
        <v>29</v>
      </c>
      <c r="H464" s="3">
        <v>0</v>
      </c>
      <c r="I464" s="3">
        <v>0</v>
      </c>
      <c r="J464" s="67">
        <v>0</v>
      </c>
      <c r="K464" s="67">
        <v>11</v>
      </c>
      <c r="L464" s="67">
        <v>1</v>
      </c>
      <c r="M464" s="68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62"/>
      <c r="Z464" s="3"/>
      <c r="AA464" s="3"/>
      <c r="AB464" s="3"/>
      <c r="AC464" s="3"/>
      <c r="AI464" s="9"/>
      <c r="AJ464" s="9"/>
      <c r="AK464" s="9"/>
      <c r="AL464" s="9"/>
      <c r="AM464" s="9"/>
      <c r="AN464" s="9"/>
      <c r="AO464" s="9"/>
      <c r="AP464" s="9"/>
      <c r="AQ464" s="9"/>
      <c r="AR464" s="9"/>
      <c r="AS464" s="9"/>
      <c r="AT464" s="9"/>
      <c r="AU464" s="9"/>
      <c r="AV464" s="9"/>
      <c r="AW464" s="9"/>
      <c r="AX464" s="9"/>
      <c r="AY464" s="9"/>
      <c r="AZ464" s="9"/>
      <c r="BB464" s="7"/>
      <c r="BC464" s="7"/>
      <c r="BD464" s="7"/>
      <c r="BE464" s="7"/>
      <c r="BF464" s="7"/>
      <c r="BG464" s="7"/>
      <c r="BH464" s="7"/>
      <c r="BI464" s="7"/>
      <c r="BJ464" s="7"/>
      <c r="BK464" s="7"/>
      <c r="BM464" s="50"/>
      <c r="BX464" s="7"/>
      <c r="BY464" s="4"/>
      <c r="BZ464" s="7"/>
      <c r="CA464" s="7"/>
      <c r="CB464" s="7"/>
      <c r="CE464" s="7"/>
      <c r="CF464" s="7"/>
      <c r="CG464" s="7"/>
      <c r="CH464" s="7"/>
      <c r="CI464" s="7"/>
      <c r="CJ464" s="7"/>
      <c r="CK464" s="7"/>
      <c r="CL464" s="7"/>
      <c r="CN464" s="49"/>
      <c r="CO464" s="49"/>
      <c r="CP464" s="49"/>
      <c r="CQ464" s="4"/>
    </row>
    <row r="465" spans="1:95" s="1" customFormat="1" x14ac:dyDescent="0.3">
      <c r="A465" s="7"/>
      <c r="C465" s="3">
        <v>80</v>
      </c>
      <c r="D465" s="3">
        <v>2955</v>
      </c>
      <c r="E465" s="3">
        <v>13</v>
      </c>
      <c r="F465" s="3">
        <v>0</v>
      </c>
      <c r="G465" s="3">
        <v>30</v>
      </c>
      <c r="H465" s="3">
        <v>0</v>
      </c>
      <c r="I465" s="3">
        <v>0</v>
      </c>
      <c r="J465" s="67">
        <v>0</v>
      </c>
      <c r="K465" s="67">
        <v>10</v>
      </c>
      <c r="L465" s="67">
        <v>1</v>
      </c>
      <c r="M465" s="68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62"/>
      <c r="Z465" s="3"/>
      <c r="AA465" s="3"/>
      <c r="AB465" s="3"/>
      <c r="AC465" s="3"/>
      <c r="AI465" s="9"/>
      <c r="AJ465" s="9"/>
      <c r="AK465" s="9"/>
      <c r="AL465" s="9"/>
      <c r="AM465" s="9"/>
      <c r="AN465" s="9"/>
      <c r="AO465" s="9"/>
      <c r="AP465" s="9"/>
      <c r="AQ465" s="9"/>
      <c r="AR465" s="9"/>
      <c r="AS465" s="9"/>
      <c r="AT465" s="9"/>
      <c r="AU465" s="9"/>
      <c r="AV465" s="9"/>
      <c r="AW465" s="9"/>
      <c r="AX465" s="9"/>
      <c r="AY465" s="9"/>
      <c r="AZ465" s="9"/>
      <c r="BB465" s="7"/>
      <c r="BC465" s="7"/>
      <c r="BD465" s="7"/>
      <c r="BE465" s="7"/>
      <c r="BF465" s="7"/>
      <c r="BG465" s="7"/>
      <c r="BH465" s="7"/>
      <c r="BI465" s="7"/>
      <c r="BJ465" s="7"/>
      <c r="BK465" s="7"/>
      <c r="BM465" s="50"/>
      <c r="BX465" s="7"/>
      <c r="BY465" s="4"/>
      <c r="BZ465" s="7"/>
      <c r="CA465" s="7"/>
      <c r="CB465" s="7"/>
      <c r="CE465" s="7"/>
      <c r="CF465" s="7"/>
      <c r="CG465" s="7"/>
      <c r="CH465" s="7"/>
      <c r="CI465" s="7"/>
      <c r="CJ465" s="7"/>
      <c r="CK465" s="7"/>
      <c r="CL465" s="7"/>
      <c r="CN465" s="49"/>
      <c r="CO465" s="49"/>
      <c r="CP465" s="49"/>
      <c r="CQ465" s="4"/>
    </row>
    <row r="466" spans="1:95" s="1" customFormat="1" x14ac:dyDescent="0.3">
      <c r="A466" s="7"/>
      <c r="C466" s="3">
        <v>81</v>
      </c>
      <c r="D466" s="3">
        <v>2955</v>
      </c>
      <c r="E466" s="3">
        <v>12</v>
      </c>
      <c r="F466" s="3">
        <v>0</v>
      </c>
      <c r="G466" s="3">
        <v>31</v>
      </c>
      <c r="H466" s="3">
        <v>0</v>
      </c>
      <c r="I466" s="3">
        <v>0</v>
      </c>
      <c r="J466" s="67">
        <v>0</v>
      </c>
      <c r="K466" s="67">
        <v>10</v>
      </c>
      <c r="L466" s="67">
        <v>0</v>
      </c>
      <c r="M466" s="68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62"/>
      <c r="Z466" s="3"/>
      <c r="AA466" s="3"/>
      <c r="AB466" s="3"/>
      <c r="AC466" s="3"/>
      <c r="AI466" s="9"/>
      <c r="AJ466" s="9"/>
      <c r="AK466" s="9"/>
      <c r="AL466" s="9"/>
      <c r="AM466" s="9"/>
      <c r="AN466" s="9"/>
      <c r="AO466" s="9"/>
      <c r="AP466" s="9"/>
      <c r="AQ466" s="9"/>
      <c r="AR466" s="9"/>
      <c r="AS466" s="9"/>
      <c r="AT466" s="9"/>
      <c r="AU466" s="9"/>
      <c r="AV466" s="9"/>
      <c r="AW466" s="9"/>
      <c r="AX466" s="9"/>
      <c r="AY466" s="9"/>
      <c r="AZ466" s="9"/>
      <c r="BB466" s="7"/>
      <c r="BC466" s="7"/>
      <c r="BD466" s="7"/>
      <c r="BE466" s="7"/>
      <c r="BF466" s="7"/>
      <c r="BG466" s="7"/>
      <c r="BH466" s="7"/>
      <c r="BI466" s="7"/>
      <c r="BJ466" s="7"/>
      <c r="BK466" s="7"/>
      <c r="BM466" s="50"/>
      <c r="BX466" s="7"/>
      <c r="BY466" s="4"/>
      <c r="BZ466" s="7"/>
      <c r="CA466" s="7"/>
      <c r="CB466" s="7"/>
      <c r="CE466" s="7"/>
      <c r="CF466" s="7"/>
      <c r="CG466" s="7"/>
      <c r="CH466" s="7"/>
      <c r="CI466" s="7"/>
      <c r="CJ466" s="7"/>
      <c r="CK466" s="7"/>
      <c r="CL466" s="7"/>
      <c r="CN466" s="49"/>
      <c r="CO466" s="49"/>
      <c r="CP466" s="49"/>
      <c r="CQ466" s="4"/>
    </row>
    <row r="467" spans="1:95" s="1" customFormat="1" x14ac:dyDescent="0.3">
      <c r="A467" s="7"/>
      <c r="C467" s="3">
        <v>82</v>
      </c>
      <c r="D467" s="3">
        <v>2955</v>
      </c>
      <c r="E467" s="3">
        <v>12</v>
      </c>
      <c r="F467" s="3">
        <v>0</v>
      </c>
      <c r="G467" s="3">
        <v>32</v>
      </c>
      <c r="H467" s="3">
        <v>0</v>
      </c>
      <c r="I467" s="3">
        <v>0</v>
      </c>
      <c r="J467" s="67">
        <v>0</v>
      </c>
      <c r="K467" s="67">
        <v>9</v>
      </c>
      <c r="L467" s="67">
        <v>0</v>
      </c>
      <c r="M467" s="68"/>
      <c r="N467" s="3"/>
      <c r="O467" s="3"/>
      <c r="P467" s="3"/>
      <c r="Q467" s="3"/>
      <c r="R467" s="3"/>
      <c r="S467" s="3"/>
      <c r="T467" s="3"/>
      <c r="U467" s="3"/>
      <c r="V467" s="3"/>
      <c r="W467" s="3"/>
      <c r="X467" s="3"/>
      <c r="Y467" s="62"/>
      <c r="Z467" s="3"/>
      <c r="AA467" s="3"/>
      <c r="AB467" s="3"/>
      <c r="AC467" s="3"/>
      <c r="AI467" s="9"/>
      <c r="AJ467" s="9"/>
      <c r="AK467" s="9"/>
      <c r="AL467" s="9"/>
      <c r="AM467" s="9"/>
      <c r="AN467" s="9"/>
      <c r="AO467" s="9"/>
      <c r="AP467" s="9"/>
      <c r="AQ467" s="9"/>
      <c r="AR467" s="9"/>
      <c r="AS467" s="9"/>
      <c r="AT467" s="9"/>
      <c r="AU467" s="9"/>
      <c r="AV467" s="9"/>
      <c r="AW467" s="9"/>
      <c r="AX467" s="9"/>
      <c r="AY467" s="9"/>
      <c r="AZ467" s="9"/>
      <c r="BB467" s="7"/>
      <c r="BC467" s="7"/>
      <c r="BD467" s="7"/>
      <c r="BE467" s="7"/>
      <c r="BF467" s="7"/>
      <c r="BG467" s="7"/>
      <c r="BH467" s="7"/>
      <c r="BI467" s="7"/>
      <c r="BJ467" s="7"/>
      <c r="BK467" s="7"/>
      <c r="BM467" s="50"/>
      <c r="BX467" s="7"/>
      <c r="BY467" s="4"/>
      <c r="BZ467" s="7"/>
      <c r="CA467" s="7"/>
      <c r="CB467" s="7"/>
      <c r="CE467" s="7"/>
      <c r="CF467" s="7"/>
      <c r="CG467" s="7"/>
      <c r="CH467" s="7"/>
      <c r="CI467" s="7"/>
      <c r="CJ467" s="7"/>
      <c r="CK467" s="7"/>
      <c r="CL467" s="7"/>
      <c r="CN467" s="49"/>
      <c r="CO467" s="49"/>
      <c r="CP467" s="49"/>
      <c r="CQ467" s="4"/>
    </row>
    <row r="468" spans="1:95" s="1" customFormat="1" x14ac:dyDescent="0.3">
      <c r="A468" s="7"/>
      <c r="C468" s="3">
        <v>83</v>
      </c>
      <c r="D468" s="3">
        <v>2954</v>
      </c>
      <c r="E468" s="3">
        <v>11</v>
      </c>
      <c r="F468" s="3">
        <v>0</v>
      </c>
      <c r="G468" s="3">
        <v>33</v>
      </c>
      <c r="H468" s="3">
        <v>0</v>
      </c>
      <c r="I468" s="3">
        <v>0</v>
      </c>
      <c r="J468" s="67">
        <v>0</v>
      </c>
      <c r="K468" s="67">
        <v>8</v>
      </c>
      <c r="L468" s="67">
        <v>0</v>
      </c>
      <c r="M468" s="68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62"/>
      <c r="Z468" s="3"/>
      <c r="AA468" s="3"/>
      <c r="AB468" s="3"/>
      <c r="AC468" s="3"/>
      <c r="AI468" s="9"/>
      <c r="AJ468" s="9"/>
      <c r="AK468" s="9"/>
      <c r="AL468" s="9"/>
      <c r="AM468" s="9"/>
      <c r="AN468" s="9"/>
      <c r="AO468" s="9"/>
      <c r="AP468" s="9"/>
      <c r="AQ468" s="9"/>
      <c r="AR468" s="9"/>
      <c r="AS468" s="9"/>
      <c r="AT468" s="9"/>
      <c r="AU468" s="9"/>
      <c r="AV468" s="9"/>
      <c r="AW468" s="9"/>
      <c r="AX468" s="9"/>
      <c r="AY468" s="9"/>
      <c r="AZ468" s="9"/>
      <c r="BB468" s="7"/>
      <c r="BC468" s="7"/>
      <c r="BD468" s="7"/>
      <c r="BE468" s="7"/>
      <c r="BF468" s="7"/>
      <c r="BG468" s="7"/>
      <c r="BH468" s="7"/>
      <c r="BI468" s="7"/>
      <c r="BJ468" s="7"/>
      <c r="BK468" s="7"/>
      <c r="BM468" s="50"/>
      <c r="BX468" s="7"/>
      <c r="BY468" s="4"/>
      <c r="BZ468" s="7"/>
      <c r="CA468" s="7"/>
      <c r="CB468" s="7"/>
      <c r="CE468" s="7"/>
      <c r="CF468" s="7"/>
      <c r="CG468" s="7"/>
      <c r="CH468" s="7"/>
      <c r="CI468" s="7"/>
      <c r="CJ468" s="7"/>
      <c r="CK468" s="7"/>
      <c r="CL468" s="7"/>
      <c r="CN468" s="49"/>
      <c r="CO468" s="49"/>
      <c r="CP468" s="49"/>
      <c r="CQ468" s="4"/>
    </row>
    <row r="469" spans="1:95" s="1" customFormat="1" x14ac:dyDescent="0.3">
      <c r="A469" s="7"/>
      <c r="C469" s="3">
        <v>84</v>
      </c>
      <c r="D469" s="3">
        <v>2954</v>
      </c>
      <c r="E469" s="3">
        <v>11</v>
      </c>
      <c r="F469" s="3">
        <v>0</v>
      </c>
      <c r="G469" s="3">
        <v>34</v>
      </c>
      <c r="H469" s="3">
        <v>0</v>
      </c>
      <c r="I469" s="3">
        <v>0</v>
      </c>
      <c r="J469" s="67">
        <v>0</v>
      </c>
      <c r="K469" s="67">
        <v>8</v>
      </c>
      <c r="L469" s="67">
        <v>0</v>
      </c>
      <c r="M469" s="68"/>
      <c r="N469" s="3"/>
      <c r="O469" s="3"/>
      <c r="P469" s="3"/>
      <c r="Q469" s="3"/>
      <c r="R469" s="3"/>
      <c r="S469" s="3"/>
      <c r="T469" s="3"/>
      <c r="U469" s="3"/>
      <c r="V469" s="3"/>
      <c r="W469" s="3"/>
      <c r="X469" s="3"/>
      <c r="Y469" s="62"/>
      <c r="Z469" s="3"/>
      <c r="AA469" s="3"/>
      <c r="AB469" s="3"/>
      <c r="AC469" s="3"/>
      <c r="AI469" s="9"/>
      <c r="AJ469" s="9"/>
      <c r="AK469" s="9"/>
      <c r="AL469" s="9"/>
      <c r="AM469" s="9"/>
      <c r="AN469" s="9"/>
      <c r="AO469" s="9"/>
      <c r="AP469" s="9"/>
      <c r="AQ469" s="9"/>
      <c r="AR469" s="9"/>
      <c r="AS469" s="9"/>
      <c r="AT469" s="9"/>
      <c r="AU469" s="9"/>
      <c r="AV469" s="9"/>
      <c r="AW469" s="9"/>
      <c r="AX469" s="9"/>
      <c r="AY469" s="9"/>
      <c r="AZ469" s="9"/>
      <c r="BB469" s="7"/>
      <c r="BC469" s="7"/>
      <c r="BD469" s="7"/>
      <c r="BE469" s="7"/>
      <c r="BF469" s="7"/>
      <c r="BG469" s="7"/>
      <c r="BH469" s="7"/>
      <c r="BI469" s="7"/>
      <c r="BJ469" s="7"/>
      <c r="BK469" s="7"/>
      <c r="BM469" s="50"/>
      <c r="BX469" s="7"/>
      <c r="BY469" s="4"/>
      <c r="BZ469" s="7"/>
      <c r="CA469" s="7"/>
      <c r="CB469" s="7"/>
      <c r="CE469" s="7"/>
      <c r="CF469" s="7"/>
      <c r="CG469" s="7"/>
      <c r="CH469" s="7"/>
      <c r="CI469" s="7"/>
      <c r="CJ469" s="7"/>
      <c r="CK469" s="7"/>
      <c r="CL469" s="7"/>
      <c r="CN469" s="49"/>
      <c r="CO469" s="49"/>
      <c r="CP469" s="49"/>
      <c r="CQ469" s="4"/>
    </row>
    <row r="470" spans="1:95" s="1" customFormat="1" x14ac:dyDescent="0.3">
      <c r="A470" s="7"/>
      <c r="C470" s="3">
        <v>85</v>
      </c>
      <c r="D470" s="3">
        <v>2953</v>
      </c>
      <c r="E470" s="3">
        <v>10</v>
      </c>
      <c r="F470" s="3">
        <v>0</v>
      </c>
      <c r="G470" s="3">
        <v>35</v>
      </c>
      <c r="H470" s="3">
        <v>0</v>
      </c>
      <c r="I470" s="3">
        <v>0</v>
      </c>
      <c r="J470" s="67">
        <v>0</v>
      </c>
      <c r="K470" s="67">
        <v>8</v>
      </c>
      <c r="L470" s="67">
        <v>0</v>
      </c>
      <c r="M470" s="68"/>
      <c r="N470" s="3"/>
      <c r="O470" s="3"/>
      <c r="P470" s="3"/>
      <c r="Q470" s="3"/>
      <c r="R470" s="3"/>
      <c r="S470" s="3"/>
      <c r="T470" s="3"/>
      <c r="U470" s="3"/>
      <c r="V470" s="3"/>
      <c r="W470" s="3"/>
      <c r="X470" s="3"/>
      <c r="Y470" s="62"/>
      <c r="Z470" s="3"/>
      <c r="AA470" s="3"/>
      <c r="AB470" s="3"/>
      <c r="AC470" s="3"/>
      <c r="AI470" s="9"/>
      <c r="AJ470" s="9"/>
      <c r="AK470" s="9"/>
      <c r="AL470" s="9"/>
      <c r="AM470" s="9"/>
      <c r="AN470" s="9"/>
      <c r="AO470" s="9"/>
      <c r="AP470" s="9"/>
      <c r="AQ470" s="9"/>
      <c r="AR470" s="9"/>
      <c r="AS470" s="9"/>
      <c r="AT470" s="9"/>
      <c r="AU470" s="9"/>
      <c r="AV470" s="9"/>
      <c r="AW470" s="9"/>
      <c r="AX470" s="9"/>
      <c r="AY470" s="9"/>
      <c r="AZ470" s="9"/>
      <c r="BB470" s="7"/>
      <c r="BC470" s="7"/>
      <c r="BD470" s="7"/>
      <c r="BE470" s="7"/>
      <c r="BF470" s="7"/>
      <c r="BG470" s="7"/>
      <c r="BH470" s="7"/>
      <c r="BI470" s="7"/>
      <c r="BJ470" s="7"/>
      <c r="BK470" s="7"/>
      <c r="BM470" s="50"/>
      <c r="BX470" s="7"/>
      <c r="BY470" s="4"/>
      <c r="BZ470" s="7"/>
      <c r="CA470" s="7"/>
      <c r="CB470" s="7"/>
      <c r="CE470" s="7"/>
      <c r="CF470" s="7"/>
      <c r="CG470" s="7"/>
      <c r="CH470" s="7"/>
      <c r="CI470" s="7"/>
      <c r="CJ470" s="7"/>
      <c r="CK470" s="7"/>
      <c r="CL470" s="7"/>
      <c r="CN470" s="49"/>
      <c r="CO470" s="49"/>
      <c r="CP470" s="49"/>
      <c r="CQ470" s="4"/>
    </row>
    <row r="471" spans="1:95" s="1" customFormat="1" x14ac:dyDescent="0.3">
      <c r="A471" s="7"/>
      <c r="C471" s="3">
        <v>86</v>
      </c>
      <c r="D471" s="3">
        <v>2953</v>
      </c>
      <c r="E471" s="3">
        <v>10</v>
      </c>
      <c r="F471" s="3">
        <v>0</v>
      </c>
      <c r="G471" s="3">
        <v>36</v>
      </c>
      <c r="H471" s="3">
        <v>0</v>
      </c>
      <c r="I471" s="3">
        <v>0</v>
      </c>
      <c r="J471" s="67">
        <v>0</v>
      </c>
      <c r="K471" s="67">
        <v>7</v>
      </c>
      <c r="L471" s="67">
        <v>0</v>
      </c>
      <c r="M471" s="68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62"/>
      <c r="Z471" s="3"/>
      <c r="AA471" s="3"/>
      <c r="AB471" s="3"/>
      <c r="AC471" s="3"/>
      <c r="AI471" s="9"/>
      <c r="AJ471" s="9"/>
      <c r="AK471" s="9"/>
      <c r="AL471" s="9"/>
      <c r="AM471" s="9"/>
      <c r="AN471" s="9"/>
      <c r="AO471" s="9"/>
      <c r="AP471" s="9"/>
      <c r="AQ471" s="9"/>
      <c r="AR471" s="9"/>
      <c r="AS471" s="9"/>
      <c r="AT471" s="9"/>
      <c r="AU471" s="9"/>
      <c r="AV471" s="9"/>
      <c r="AW471" s="9"/>
      <c r="AX471" s="9"/>
      <c r="AY471" s="9"/>
      <c r="AZ471" s="9"/>
      <c r="BB471" s="7"/>
      <c r="BC471" s="7"/>
      <c r="BD471" s="7"/>
      <c r="BE471" s="7"/>
      <c r="BF471" s="7"/>
      <c r="BG471" s="7"/>
      <c r="BH471" s="7"/>
      <c r="BI471" s="7"/>
      <c r="BJ471" s="7"/>
      <c r="BK471" s="7"/>
      <c r="BM471" s="50"/>
      <c r="BX471" s="7"/>
      <c r="BY471" s="4"/>
      <c r="BZ471" s="7"/>
      <c r="CA471" s="7"/>
      <c r="CB471" s="7"/>
      <c r="CE471" s="7"/>
      <c r="CF471" s="7"/>
      <c r="CG471" s="7"/>
      <c r="CH471" s="7"/>
      <c r="CI471" s="7"/>
      <c r="CJ471" s="7"/>
      <c r="CK471" s="7"/>
      <c r="CL471" s="7"/>
      <c r="CN471" s="49"/>
      <c r="CO471" s="49"/>
      <c r="CP471" s="49"/>
      <c r="CQ471" s="4"/>
    </row>
    <row r="472" spans="1:95" s="1" customFormat="1" x14ac:dyDescent="0.3">
      <c r="A472" s="7"/>
      <c r="C472" s="3">
        <v>87</v>
      </c>
      <c r="D472" s="3">
        <v>2953</v>
      </c>
      <c r="E472" s="3">
        <v>10</v>
      </c>
      <c r="F472" s="3">
        <v>0</v>
      </c>
      <c r="G472" s="3">
        <v>36</v>
      </c>
      <c r="H472" s="3">
        <v>0</v>
      </c>
      <c r="I472" s="3">
        <v>0</v>
      </c>
      <c r="J472" s="67">
        <v>0</v>
      </c>
      <c r="K472" s="67">
        <v>7</v>
      </c>
      <c r="L472" s="67">
        <v>0</v>
      </c>
      <c r="M472" s="68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62"/>
      <c r="Z472" s="3"/>
      <c r="AA472" s="3"/>
      <c r="AB472" s="3"/>
      <c r="AC472" s="3"/>
      <c r="AI472" s="9"/>
      <c r="AJ472" s="9"/>
      <c r="AK472" s="9"/>
      <c r="AL472" s="9"/>
      <c r="AM472" s="9"/>
      <c r="AN472" s="9"/>
      <c r="AO472" s="9"/>
      <c r="AP472" s="9"/>
      <c r="AQ472" s="9"/>
      <c r="AR472" s="9"/>
      <c r="AS472" s="9"/>
      <c r="AT472" s="9"/>
      <c r="AU472" s="9"/>
      <c r="AV472" s="9"/>
      <c r="AW472" s="9"/>
      <c r="AX472" s="9"/>
      <c r="AY472" s="9"/>
      <c r="AZ472" s="9"/>
      <c r="BB472" s="7"/>
      <c r="BC472" s="7"/>
      <c r="BD472" s="7"/>
      <c r="BE472" s="7"/>
      <c r="BF472" s="7"/>
      <c r="BG472" s="7"/>
      <c r="BH472" s="7"/>
      <c r="BI472" s="7"/>
      <c r="BJ472" s="7"/>
      <c r="BK472" s="7"/>
      <c r="BM472" s="50"/>
      <c r="BX472" s="7"/>
      <c r="BY472" s="4"/>
      <c r="BZ472" s="7"/>
      <c r="CA472" s="7"/>
      <c r="CB472" s="7"/>
      <c r="CE472" s="7"/>
      <c r="CF472" s="7"/>
      <c r="CG472" s="7"/>
      <c r="CH472" s="7"/>
      <c r="CI472" s="7"/>
      <c r="CJ472" s="7"/>
      <c r="CK472" s="7"/>
      <c r="CL472" s="7"/>
      <c r="CN472" s="49"/>
      <c r="CO472" s="49"/>
      <c r="CP472" s="49"/>
      <c r="CQ472" s="4"/>
    </row>
    <row r="473" spans="1:95" s="1" customFormat="1" x14ac:dyDescent="0.3">
      <c r="A473" s="7"/>
      <c r="C473" s="3">
        <v>88</v>
      </c>
      <c r="D473" s="3">
        <v>2952</v>
      </c>
      <c r="E473" s="3">
        <v>10</v>
      </c>
      <c r="F473" s="3">
        <v>0</v>
      </c>
      <c r="G473" s="3">
        <v>36</v>
      </c>
      <c r="H473" s="3">
        <v>0</v>
      </c>
      <c r="I473" s="3">
        <v>0</v>
      </c>
      <c r="J473" s="67">
        <v>0</v>
      </c>
      <c r="K473" s="67">
        <v>7</v>
      </c>
      <c r="L473" s="67">
        <v>0</v>
      </c>
      <c r="M473" s="68"/>
      <c r="N473" s="3"/>
      <c r="O473" s="3"/>
      <c r="P473" s="3"/>
      <c r="Q473" s="3"/>
      <c r="R473" s="3"/>
      <c r="S473" s="3"/>
      <c r="T473" s="3"/>
      <c r="U473" s="3"/>
      <c r="V473" s="3"/>
      <c r="W473" s="3"/>
      <c r="X473" s="3"/>
      <c r="Y473" s="62"/>
      <c r="Z473" s="3"/>
      <c r="AA473" s="3"/>
      <c r="AB473" s="3"/>
      <c r="AC473" s="3"/>
      <c r="AI473" s="9"/>
      <c r="AJ473" s="9"/>
      <c r="AK473" s="9"/>
      <c r="AL473" s="9"/>
      <c r="AM473" s="9"/>
      <c r="AN473" s="9"/>
      <c r="AO473" s="9"/>
      <c r="AP473" s="9"/>
      <c r="AQ473" s="9"/>
      <c r="AR473" s="9"/>
      <c r="AS473" s="9"/>
      <c r="AT473" s="9"/>
      <c r="AU473" s="9"/>
      <c r="AV473" s="9"/>
      <c r="AW473" s="9"/>
      <c r="AX473" s="9"/>
      <c r="AY473" s="9"/>
      <c r="AZ473" s="9"/>
      <c r="BB473" s="7"/>
      <c r="BC473" s="7"/>
      <c r="BD473" s="7"/>
      <c r="BE473" s="7"/>
      <c r="BF473" s="7"/>
      <c r="BG473" s="7"/>
      <c r="BH473" s="7"/>
      <c r="BI473" s="7"/>
      <c r="BJ473" s="7"/>
      <c r="BK473" s="7"/>
      <c r="BM473" s="50"/>
      <c r="BX473" s="7"/>
      <c r="BY473" s="4"/>
      <c r="BZ473" s="7"/>
      <c r="CA473" s="7"/>
      <c r="CB473" s="7"/>
      <c r="CE473" s="7"/>
      <c r="CF473" s="7"/>
      <c r="CG473" s="7"/>
      <c r="CH473" s="7"/>
      <c r="CI473" s="7"/>
      <c r="CJ473" s="7"/>
      <c r="CK473" s="7"/>
      <c r="CL473" s="7"/>
      <c r="CN473" s="49"/>
      <c r="CO473" s="49"/>
      <c r="CP473" s="49"/>
      <c r="CQ473" s="4"/>
    </row>
    <row r="474" spans="1:95" s="1" customFormat="1" x14ac:dyDescent="0.3">
      <c r="A474" s="7"/>
      <c r="C474" s="3">
        <v>89</v>
      </c>
      <c r="D474" s="3">
        <v>2952</v>
      </c>
      <c r="E474" s="3">
        <v>10</v>
      </c>
      <c r="F474" s="3">
        <v>0</v>
      </c>
      <c r="G474" s="3">
        <v>37</v>
      </c>
      <c r="H474" s="3">
        <v>0</v>
      </c>
      <c r="I474" s="3">
        <v>0</v>
      </c>
      <c r="J474" s="67">
        <v>0</v>
      </c>
      <c r="K474" s="67">
        <v>7</v>
      </c>
      <c r="L474" s="67">
        <v>0</v>
      </c>
      <c r="M474" s="68"/>
      <c r="N474" s="3"/>
      <c r="O474" s="3"/>
      <c r="P474" s="3"/>
      <c r="Q474" s="3"/>
      <c r="R474" s="3"/>
      <c r="S474" s="3"/>
      <c r="T474" s="3"/>
      <c r="U474" s="3"/>
      <c r="V474" s="3"/>
      <c r="W474" s="3"/>
      <c r="X474" s="3"/>
      <c r="Y474" s="62"/>
      <c r="Z474" s="3"/>
      <c r="AA474" s="3"/>
      <c r="AB474" s="3"/>
      <c r="AC474" s="3"/>
      <c r="AI474" s="9"/>
      <c r="AJ474" s="9"/>
      <c r="AK474" s="9"/>
      <c r="AL474" s="9"/>
      <c r="AM474" s="9"/>
      <c r="AN474" s="9"/>
      <c r="AO474" s="9"/>
      <c r="AP474" s="9"/>
      <c r="AQ474" s="9"/>
      <c r="AR474" s="9"/>
      <c r="AS474" s="9"/>
      <c r="AT474" s="9"/>
      <c r="AU474" s="9"/>
      <c r="AV474" s="9"/>
      <c r="AW474" s="9"/>
      <c r="AX474" s="9"/>
      <c r="AY474" s="9"/>
      <c r="AZ474" s="9"/>
      <c r="BB474" s="7"/>
      <c r="BC474" s="7"/>
      <c r="BD474" s="7"/>
      <c r="BE474" s="7"/>
      <c r="BF474" s="7"/>
      <c r="BG474" s="7"/>
      <c r="BH474" s="7"/>
      <c r="BI474" s="7"/>
      <c r="BJ474" s="7"/>
      <c r="BK474" s="7"/>
      <c r="BM474" s="50"/>
      <c r="BX474" s="7"/>
      <c r="BY474" s="4"/>
      <c r="BZ474" s="7"/>
      <c r="CA474" s="7"/>
      <c r="CB474" s="7"/>
      <c r="CE474" s="7"/>
      <c r="CF474" s="7"/>
      <c r="CG474" s="7"/>
      <c r="CH474" s="7"/>
      <c r="CI474" s="7"/>
      <c r="CJ474" s="7"/>
      <c r="CK474" s="7"/>
      <c r="CL474" s="7"/>
      <c r="CN474" s="49"/>
      <c r="CO474" s="49"/>
      <c r="CP474" s="49"/>
      <c r="CQ474" s="4"/>
    </row>
    <row r="475" spans="1:95" s="1" customFormat="1" x14ac:dyDescent="0.3">
      <c r="A475" s="7"/>
      <c r="C475" s="3">
        <v>90</v>
      </c>
      <c r="D475" s="3">
        <v>2951</v>
      </c>
      <c r="E475" s="3">
        <v>10</v>
      </c>
      <c r="F475" s="3">
        <v>0</v>
      </c>
      <c r="G475" s="3">
        <v>37</v>
      </c>
      <c r="H475" s="3">
        <v>0</v>
      </c>
      <c r="I475" s="3">
        <v>0</v>
      </c>
      <c r="J475" s="67">
        <v>0</v>
      </c>
      <c r="K475" s="67">
        <v>7</v>
      </c>
      <c r="L475" s="67">
        <v>0</v>
      </c>
      <c r="M475" s="68"/>
      <c r="N475" s="3"/>
      <c r="O475" s="3"/>
      <c r="P475" s="3"/>
      <c r="Q475" s="3"/>
      <c r="R475" s="3"/>
      <c r="S475" s="3"/>
      <c r="T475" s="3"/>
      <c r="U475" s="3"/>
      <c r="V475" s="3"/>
      <c r="W475" s="3"/>
      <c r="X475" s="3"/>
      <c r="Y475" s="62"/>
      <c r="Z475" s="3"/>
      <c r="AA475" s="3"/>
      <c r="AB475" s="3"/>
      <c r="AC475" s="3"/>
      <c r="AI475" s="9"/>
      <c r="AJ475" s="9"/>
      <c r="AK475" s="9"/>
      <c r="AL475" s="9"/>
      <c r="AM475" s="9"/>
      <c r="AN475" s="9"/>
      <c r="AO475" s="9"/>
      <c r="AP475" s="9"/>
      <c r="AQ475" s="9"/>
      <c r="AR475" s="9"/>
      <c r="AS475" s="9"/>
      <c r="AT475" s="9"/>
      <c r="AU475" s="9"/>
      <c r="AV475" s="9"/>
      <c r="AW475" s="9"/>
      <c r="AX475" s="9"/>
      <c r="AY475" s="9"/>
      <c r="AZ475" s="9"/>
      <c r="BB475" s="7"/>
      <c r="BC475" s="7"/>
      <c r="BD475" s="7"/>
      <c r="BE475" s="7"/>
      <c r="BF475" s="7"/>
      <c r="BG475" s="7"/>
      <c r="BH475" s="7"/>
      <c r="BI475" s="7"/>
      <c r="BJ475" s="7"/>
      <c r="BK475" s="7"/>
      <c r="BM475" s="50"/>
      <c r="BX475" s="7"/>
      <c r="BY475" s="4"/>
      <c r="BZ475" s="7"/>
      <c r="CA475" s="7"/>
      <c r="CB475" s="7"/>
      <c r="CE475" s="7"/>
      <c r="CF475" s="7"/>
      <c r="CG475" s="7"/>
      <c r="CH475" s="7"/>
      <c r="CI475" s="7"/>
      <c r="CJ475" s="7"/>
      <c r="CK475" s="7"/>
      <c r="CL475" s="7"/>
      <c r="CN475" s="49"/>
      <c r="CO475" s="49"/>
      <c r="CP475" s="49"/>
      <c r="CQ475" s="4"/>
    </row>
    <row r="476" spans="1:95" s="1" customFormat="1" x14ac:dyDescent="0.3">
      <c r="A476" s="7"/>
      <c r="C476" s="3">
        <v>91</v>
      </c>
      <c r="D476" s="3">
        <v>2951</v>
      </c>
      <c r="E476" s="3">
        <v>10</v>
      </c>
      <c r="F476" s="3">
        <v>0</v>
      </c>
      <c r="G476" s="3">
        <v>38</v>
      </c>
      <c r="H476" s="3">
        <v>0</v>
      </c>
      <c r="I476" s="3">
        <v>0</v>
      </c>
      <c r="J476" s="67">
        <v>0</v>
      </c>
      <c r="K476" s="67">
        <v>7</v>
      </c>
      <c r="L476" s="67">
        <v>0</v>
      </c>
      <c r="M476" s="68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62"/>
      <c r="Z476" s="3"/>
      <c r="AA476" s="3"/>
      <c r="AB476" s="3"/>
      <c r="AC476" s="3"/>
      <c r="AI476" s="9"/>
      <c r="AJ476" s="9"/>
      <c r="AK476" s="9"/>
      <c r="AL476" s="9"/>
      <c r="AM476" s="9"/>
      <c r="AN476" s="9"/>
      <c r="AO476" s="9"/>
      <c r="AP476" s="9"/>
      <c r="AQ476" s="9"/>
      <c r="AR476" s="9"/>
      <c r="AS476" s="9"/>
      <c r="AT476" s="9"/>
      <c r="AU476" s="9"/>
      <c r="AV476" s="9"/>
      <c r="AW476" s="9"/>
      <c r="AX476" s="9"/>
      <c r="AY476" s="9"/>
      <c r="AZ476" s="9"/>
      <c r="BB476" s="7"/>
      <c r="BC476" s="7"/>
      <c r="BD476" s="7"/>
      <c r="BE476" s="7"/>
      <c r="BF476" s="7"/>
      <c r="BG476" s="7"/>
      <c r="BH476" s="7"/>
      <c r="BI476" s="7"/>
      <c r="BJ476" s="7"/>
      <c r="BK476" s="7"/>
      <c r="BM476" s="50"/>
      <c r="BX476" s="7"/>
      <c r="BY476" s="4"/>
      <c r="BZ476" s="7"/>
      <c r="CA476" s="7"/>
      <c r="CB476" s="7"/>
      <c r="CE476" s="7"/>
      <c r="CF476" s="7"/>
      <c r="CG476" s="7"/>
      <c r="CH476" s="7"/>
      <c r="CI476" s="7"/>
      <c r="CJ476" s="7"/>
      <c r="CK476" s="7"/>
      <c r="CL476" s="7"/>
      <c r="CN476" s="49"/>
      <c r="CO476" s="49"/>
      <c r="CP476" s="49"/>
      <c r="CQ476" s="4"/>
    </row>
    <row r="477" spans="1:95" s="1" customFormat="1" x14ac:dyDescent="0.3">
      <c r="A477" s="7"/>
      <c r="C477" s="3">
        <v>92</v>
      </c>
      <c r="D477" s="3">
        <v>2950</v>
      </c>
      <c r="E477" s="3">
        <v>10</v>
      </c>
      <c r="F477" s="3">
        <v>0</v>
      </c>
      <c r="G477" s="3">
        <v>39</v>
      </c>
      <c r="H477" s="3">
        <v>0</v>
      </c>
      <c r="I477" s="3">
        <v>0</v>
      </c>
      <c r="J477" s="67">
        <v>0</v>
      </c>
      <c r="K477" s="67">
        <v>7</v>
      </c>
      <c r="L477" s="67">
        <v>0</v>
      </c>
      <c r="M477" s="68"/>
      <c r="N477" s="3"/>
      <c r="O477" s="3"/>
      <c r="P477" s="3"/>
      <c r="Q477" s="3"/>
      <c r="R477" s="3"/>
      <c r="S477" s="3"/>
      <c r="T477" s="3"/>
      <c r="U477" s="3"/>
      <c r="V477" s="3"/>
      <c r="W477" s="3"/>
      <c r="X477" s="3"/>
      <c r="Y477" s="62"/>
      <c r="Z477" s="3"/>
      <c r="AA477" s="3"/>
      <c r="AB477" s="3"/>
      <c r="AC477" s="3"/>
      <c r="AI477" s="9"/>
      <c r="AJ477" s="9"/>
      <c r="AK477" s="9"/>
      <c r="AL477" s="9"/>
      <c r="AM477" s="9"/>
      <c r="AN477" s="9"/>
      <c r="AO477" s="9"/>
      <c r="AP477" s="9"/>
      <c r="AQ477" s="9"/>
      <c r="AR477" s="9"/>
      <c r="AS477" s="9"/>
      <c r="AT477" s="9"/>
      <c r="AU477" s="9"/>
      <c r="AV477" s="9"/>
      <c r="AW477" s="9"/>
      <c r="AX477" s="9"/>
      <c r="AY477" s="9"/>
      <c r="AZ477" s="9"/>
      <c r="BB477" s="7"/>
      <c r="BC477" s="7"/>
      <c r="BD477" s="7"/>
      <c r="BE477" s="7"/>
      <c r="BF477" s="7"/>
      <c r="BG477" s="7"/>
      <c r="BH477" s="7"/>
      <c r="BI477" s="7"/>
      <c r="BJ477" s="7"/>
      <c r="BK477" s="7"/>
      <c r="BM477" s="50"/>
      <c r="BX477" s="7"/>
      <c r="BY477" s="4"/>
      <c r="BZ477" s="7"/>
      <c r="CA477" s="7"/>
      <c r="CB477" s="7"/>
      <c r="CE477" s="7"/>
      <c r="CF477" s="7"/>
      <c r="CG477" s="7"/>
      <c r="CH477" s="7"/>
      <c r="CI477" s="7"/>
      <c r="CJ477" s="7"/>
      <c r="CK477" s="7"/>
      <c r="CL477" s="7"/>
      <c r="CN477" s="49"/>
      <c r="CO477" s="49"/>
      <c r="CP477" s="49"/>
      <c r="CQ477" s="4"/>
    </row>
    <row r="478" spans="1:95" s="1" customFormat="1" x14ac:dyDescent="0.3">
      <c r="A478" s="7"/>
      <c r="C478" s="3">
        <v>93</v>
      </c>
      <c r="D478" s="3">
        <v>2950</v>
      </c>
      <c r="E478" s="3">
        <v>10</v>
      </c>
      <c r="F478" s="3">
        <v>0</v>
      </c>
      <c r="G478" s="3">
        <v>39</v>
      </c>
      <c r="H478" s="3">
        <v>0</v>
      </c>
      <c r="I478" s="3">
        <v>0</v>
      </c>
      <c r="J478" s="67">
        <v>0</v>
      </c>
      <c r="K478" s="67">
        <v>7</v>
      </c>
      <c r="L478" s="67">
        <v>0</v>
      </c>
      <c r="M478" s="68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62"/>
      <c r="Z478" s="3"/>
      <c r="AA478" s="3"/>
      <c r="AB478" s="3"/>
      <c r="AC478" s="3"/>
      <c r="AI478" s="9"/>
      <c r="AJ478" s="9"/>
      <c r="AK478" s="9"/>
      <c r="AL478" s="9"/>
      <c r="AM478" s="9"/>
      <c r="AN478" s="9"/>
      <c r="AO478" s="9"/>
      <c r="AP478" s="9"/>
      <c r="AQ478" s="9"/>
      <c r="AR478" s="9"/>
      <c r="AS478" s="9"/>
      <c r="AT478" s="9"/>
      <c r="AU478" s="9"/>
      <c r="AV478" s="9"/>
      <c r="AW478" s="9"/>
      <c r="AX478" s="9"/>
      <c r="AY478" s="9"/>
      <c r="AZ478" s="9"/>
      <c r="BB478" s="7"/>
      <c r="BC478" s="7"/>
      <c r="BD478" s="7"/>
      <c r="BE478" s="7"/>
      <c r="BF478" s="7"/>
      <c r="BG478" s="7"/>
      <c r="BH478" s="7"/>
      <c r="BI478" s="7"/>
      <c r="BJ478" s="7"/>
      <c r="BK478" s="7"/>
      <c r="BM478" s="50"/>
      <c r="BX478" s="7"/>
      <c r="BY478" s="4"/>
      <c r="BZ478" s="7"/>
      <c r="CA478" s="7"/>
      <c r="CB478" s="7"/>
      <c r="CE478" s="7"/>
      <c r="CF478" s="7"/>
      <c r="CG478" s="7"/>
      <c r="CH478" s="7"/>
      <c r="CI478" s="7"/>
      <c r="CJ478" s="7"/>
      <c r="CK478" s="7"/>
      <c r="CL478" s="7"/>
      <c r="CN478" s="49"/>
      <c r="CO478" s="49"/>
      <c r="CP478" s="49"/>
      <c r="CQ478" s="4"/>
    </row>
    <row r="479" spans="1:95" s="1" customFormat="1" x14ac:dyDescent="0.3">
      <c r="A479" s="7"/>
      <c r="C479" s="3">
        <v>94</v>
      </c>
      <c r="D479" s="3">
        <v>2949</v>
      </c>
      <c r="E479" s="3">
        <v>10</v>
      </c>
      <c r="F479" s="3">
        <v>0</v>
      </c>
      <c r="G479" s="3">
        <v>40</v>
      </c>
      <c r="H479" s="3">
        <v>0</v>
      </c>
      <c r="I479" s="3">
        <v>0</v>
      </c>
      <c r="J479" s="67">
        <v>0</v>
      </c>
      <c r="K479" s="67">
        <v>6</v>
      </c>
      <c r="L479" s="67">
        <v>0</v>
      </c>
      <c r="M479" s="68"/>
      <c r="N479" s="3"/>
      <c r="O479" s="3"/>
      <c r="P479" s="3"/>
      <c r="Q479" s="3"/>
      <c r="R479" s="3"/>
      <c r="S479" s="3"/>
      <c r="T479" s="3"/>
      <c r="U479" s="3"/>
      <c r="V479" s="3"/>
      <c r="W479" s="3"/>
      <c r="X479" s="3"/>
      <c r="Y479" s="62"/>
      <c r="Z479" s="3"/>
      <c r="AA479" s="3"/>
      <c r="AB479" s="3"/>
      <c r="AC479" s="3"/>
      <c r="AI479" s="9"/>
      <c r="AJ479" s="9"/>
      <c r="AK479" s="9"/>
      <c r="AL479" s="9"/>
      <c r="AM479" s="9"/>
      <c r="AN479" s="9"/>
      <c r="AO479" s="9"/>
      <c r="AP479" s="9"/>
      <c r="AQ479" s="9"/>
      <c r="AR479" s="9"/>
      <c r="AS479" s="9"/>
      <c r="AT479" s="9"/>
      <c r="AU479" s="9"/>
      <c r="AV479" s="9"/>
      <c r="AW479" s="9"/>
      <c r="AX479" s="9"/>
      <c r="AY479" s="9"/>
      <c r="AZ479" s="9"/>
      <c r="BB479" s="7"/>
      <c r="BC479" s="7"/>
      <c r="BD479" s="7"/>
      <c r="BE479" s="7"/>
      <c r="BF479" s="7"/>
      <c r="BG479" s="7"/>
      <c r="BH479" s="7"/>
      <c r="BI479" s="7"/>
      <c r="BJ479" s="7"/>
      <c r="BK479" s="7"/>
      <c r="BM479" s="50"/>
      <c r="BX479" s="7"/>
      <c r="BY479" s="4"/>
      <c r="BZ479" s="7"/>
      <c r="CA479" s="7"/>
      <c r="CB479" s="7"/>
      <c r="CE479" s="7"/>
      <c r="CF479" s="7"/>
      <c r="CG479" s="7"/>
      <c r="CH479" s="7"/>
      <c r="CI479" s="7"/>
      <c r="CJ479" s="7"/>
      <c r="CK479" s="7"/>
      <c r="CL479" s="7"/>
      <c r="CN479" s="49"/>
      <c r="CO479" s="49"/>
      <c r="CP479" s="49"/>
      <c r="CQ479" s="4"/>
    </row>
    <row r="480" spans="1:95" s="1" customFormat="1" x14ac:dyDescent="0.3">
      <c r="A480" s="7"/>
      <c r="C480" s="3">
        <v>95</v>
      </c>
      <c r="D480" s="3">
        <v>2949</v>
      </c>
      <c r="E480" s="3">
        <v>10</v>
      </c>
      <c r="F480" s="3">
        <v>0</v>
      </c>
      <c r="G480" s="3">
        <v>40</v>
      </c>
      <c r="H480" s="3">
        <v>0</v>
      </c>
      <c r="I480" s="3">
        <v>0</v>
      </c>
      <c r="J480" s="67">
        <v>0</v>
      </c>
      <c r="K480" s="67">
        <v>7</v>
      </c>
      <c r="L480" s="67">
        <v>0</v>
      </c>
      <c r="M480" s="68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62"/>
      <c r="Z480" s="3"/>
      <c r="AA480" s="3"/>
      <c r="AB480" s="3"/>
      <c r="AC480" s="3"/>
      <c r="AI480" s="9"/>
      <c r="AJ480" s="9"/>
      <c r="AK480" s="9"/>
      <c r="AL480" s="9"/>
      <c r="AM480" s="9"/>
      <c r="AN480" s="9"/>
      <c r="AO480" s="9"/>
      <c r="AP480" s="9"/>
      <c r="AQ480" s="9"/>
      <c r="AR480" s="9"/>
      <c r="AS480" s="9"/>
      <c r="AT480" s="9"/>
      <c r="AU480" s="9"/>
      <c r="AV480" s="9"/>
      <c r="AW480" s="9"/>
      <c r="AX480" s="9"/>
      <c r="AY480" s="9"/>
      <c r="AZ480" s="9"/>
      <c r="BB480" s="7"/>
      <c r="BC480" s="7"/>
      <c r="BD480" s="7"/>
      <c r="BE480" s="7"/>
      <c r="BF480" s="7"/>
      <c r="BG480" s="7"/>
      <c r="BH480" s="7"/>
      <c r="BI480" s="7"/>
      <c r="BJ480" s="7"/>
      <c r="BK480" s="7"/>
      <c r="BM480" s="50"/>
      <c r="BX480" s="7"/>
      <c r="BY480" s="4"/>
      <c r="BZ480" s="7"/>
      <c r="CA480" s="7"/>
      <c r="CB480" s="7"/>
      <c r="CE480" s="7"/>
      <c r="CF480" s="7"/>
      <c r="CG480" s="7"/>
      <c r="CH480" s="7"/>
      <c r="CI480" s="7"/>
      <c r="CJ480" s="7"/>
      <c r="CK480" s="7"/>
      <c r="CL480" s="7"/>
      <c r="CN480" s="49"/>
      <c r="CO480" s="49"/>
      <c r="CP480" s="49"/>
      <c r="CQ480" s="4"/>
    </row>
    <row r="481" spans="1:95" s="1" customFormat="1" x14ac:dyDescent="0.3">
      <c r="A481" s="7"/>
      <c r="C481" s="3">
        <v>96</v>
      </c>
      <c r="D481" s="3">
        <v>2949</v>
      </c>
      <c r="E481" s="3">
        <v>9</v>
      </c>
      <c r="F481" s="3">
        <v>0</v>
      </c>
      <c r="G481" s="3">
        <v>40</v>
      </c>
      <c r="H481" s="3">
        <v>0</v>
      </c>
      <c r="I481" s="3">
        <v>0</v>
      </c>
      <c r="J481" s="67">
        <v>0</v>
      </c>
      <c r="K481" s="67">
        <v>7</v>
      </c>
      <c r="L481" s="67">
        <v>0</v>
      </c>
      <c r="M481" s="68"/>
      <c r="N481" s="3"/>
      <c r="O481" s="3"/>
      <c r="P481" s="3"/>
      <c r="Q481" s="3"/>
      <c r="R481" s="3"/>
      <c r="S481" s="3"/>
      <c r="T481" s="3"/>
      <c r="U481" s="3"/>
      <c r="V481" s="3"/>
      <c r="W481" s="3"/>
      <c r="X481" s="3"/>
      <c r="Y481" s="62"/>
      <c r="Z481" s="3"/>
      <c r="AA481" s="3"/>
      <c r="AB481" s="3"/>
      <c r="AC481" s="3"/>
      <c r="AI481" s="9"/>
      <c r="AJ481" s="9"/>
      <c r="AK481" s="9"/>
      <c r="AL481" s="9"/>
      <c r="AM481" s="9"/>
      <c r="AN481" s="9"/>
      <c r="AO481" s="9"/>
      <c r="AP481" s="9"/>
      <c r="AQ481" s="9"/>
      <c r="AR481" s="9"/>
      <c r="AS481" s="9"/>
      <c r="AT481" s="9"/>
      <c r="AU481" s="9"/>
      <c r="AV481" s="9"/>
      <c r="AW481" s="9"/>
      <c r="AX481" s="9"/>
      <c r="AY481" s="9"/>
      <c r="AZ481" s="9"/>
      <c r="BB481" s="7"/>
      <c r="BC481" s="7"/>
      <c r="BD481" s="7"/>
      <c r="BE481" s="7"/>
      <c r="BF481" s="7"/>
      <c r="BG481" s="7"/>
      <c r="BH481" s="7"/>
      <c r="BI481" s="7"/>
      <c r="BJ481" s="7"/>
      <c r="BK481" s="7"/>
      <c r="BM481" s="50"/>
      <c r="BX481" s="7"/>
      <c r="BY481" s="4"/>
      <c r="BZ481" s="7"/>
      <c r="CA481" s="7"/>
      <c r="CB481" s="7"/>
      <c r="CE481" s="7"/>
      <c r="CF481" s="7"/>
      <c r="CG481" s="7"/>
      <c r="CH481" s="7"/>
      <c r="CI481" s="7"/>
      <c r="CJ481" s="7"/>
      <c r="CK481" s="7"/>
      <c r="CL481" s="7"/>
      <c r="CN481" s="49"/>
      <c r="CO481" s="49"/>
      <c r="CP481" s="49"/>
      <c r="CQ481" s="4"/>
    </row>
    <row r="482" spans="1:95" s="1" customFormat="1" x14ac:dyDescent="0.3">
      <c r="A482" s="7"/>
      <c r="C482" s="3">
        <v>97</v>
      </c>
      <c r="D482" s="3">
        <v>2948</v>
      </c>
      <c r="E482" s="3">
        <v>10</v>
      </c>
      <c r="F482" s="3">
        <v>0</v>
      </c>
      <c r="G482" s="3">
        <v>40</v>
      </c>
      <c r="H482" s="3">
        <v>0</v>
      </c>
      <c r="I482" s="3">
        <v>0</v>
      </c>
      <c r="J482" s="67">
        <v>0</v>
      </c>
      <c r="K482" s="67">
        <v>7</v>
      </c>
      <c r="L482" s="67">
        <v>0</v>
      </c>
      <c r="M482" s="68"/>
      <c r="N482" s="3"/>
      <c r="O482" s="3"/>
      <c r="P482" s="3"/>
      <c r="Q482" s="3"/>
      <c r="R482" s="3"/>
      <c r="S482" s="3"/>
      <c r="T482" s="3"/>
      <c r="U482" s="3"/>
      <c r="V482" s="3"/>
      <c r="W482" s="3"/>
      <c r="X482" s="3"/>
      <c r="Y482" s="62"/>
      <c r="Z482" s="3"/>
      <c r="AA482" s="3"/>
      <c r="AB482" s="3"/>
      <c r="AC482" s="3"/>
      <c r="AI482" s="9"/>
      <c r="AJ482" s="9"/>
      <c r="AK482" s="9"/>
      <c r="AL482" s="9"/>
      <c r="AM482" s="9"/>
      <c r="AN482" s="9"/>
      <c r="AO482" s="9"/>
      <c r="AP482" s="9"/>
      <c r="AQ482" s="9"/>
      <c r="AR482" s="9"/>
      <c r="AS482" s="9"/>
      <c r="AT482" s="9"/>
      <c r="AU482" s="9"/>
      <c r="AV482" s="9"/>
      <c r="AW482" s="9"/>
      <c r="AX482" s="9"/>
      <c r="AY482" s="9"/>
      <c r="AZ482" s="9"/>
      <c r="BB482" s="7"/>
      <c r="BC482" s="7"/>
      <c r="BD482" s="7"/>
      <c r="BE482" s="7"/>
      <c r="BF482" s="7"/>
      <c r="BG482" s="7"/>
      <c r="BH482" s="7"/>
      <c r="BI482" s="7"/>
      <c r="BJ482" s="7"/>
      <c r="BK482" s="7"/>
      <c r="BM482" s="50"/>
      <c r="BX482" s="7"/>
      <c r="BY482" s="4"/>
      <c r="BZ482" s="7"/>
      <c r="CA482" s="7"/>
      <c r="CB482" s="7"/>
      <c r="CE482" s="7"/>
      <c r="CF482" s="7"/>
      <c r="CG482" s="7"/>
      <c r="CH482" s="7"/>
      <c r="CI482" s="7"/>
      <c r="CJ482" s="7"/>
      <c r="CK482" s="7"/>
      <c r="CL482" s="7"/>
      <c r="CN482" s="49"/>
      <c r="CO482" s="49"/>
      <c r="CP482" s="49"/>
      <c r="CQ482" s="4"/>
    </row>
    <row r="483" spans="1:95" s="1" customFormat="1" x14ac:dyDescent="0.3">
      <c r="A483" s="7"/>
      <c r="C483" s="3">
        <v>98</v>
      </c>
      <c r="D483" s="3">
        <v>2947</v>
      </c>
      <c r="E483" s="3">
        <v>10</v>
      </c>
      <c r="F483" s="3">
        <v>0</v>
      </c>
      <c r="G483" s="3">
        <v>41</v>
      </c>
      <c r="H483" s="3">
        <v>0</v>
      </c>
      <c r="I483" s="3">
        <v>0</v>
      </c>
      <c r="J483" s="67">
        <v>0</v>
      </c>
      <c r="K483" s="67">
        <v>7</v>
      </c>
      <c r="L483" s="67">
        <v>0</v>
      </c>
      <c r="M483" s="68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62"/>
      <c r="Z483" s="3"/>
      <c r="AA483" s="3"/>
      <c r="AB483" s="3"/>
      <c r="AC483" s="3"/>
      <c r="AI483" s="9"/>
      <c r="AJ483" s="9"/>
      <c r="AK483" s="9"/>
      <c r="AL483" s="9"/>
      <c r="AM483" s="9"/>
      <c r="AN483" s="9"/>
      <c r="AO483" s="9"/>
      <c r="AP483" s="9"/>
      <c r="AQ483" s="9"/>
      <c r="AR483" s="9"/>
      <c r="AS483" s="9"/>
      <c r="AT483" s="9"/>
      <c r="AU483" s="9"/>
      <c r="AV483" s="9"/>
      <c r="AW483" s="9"/>
      <c r="AX483" s="9"/>
      <c r="AY483" s="9"/>
      <c r="AZ483" s="9"/>
      <c r="BB483" s="7"/>
      <c r="BC483" s="7"/>
      <c r="BD483" s="7"/>
      <c r="BE483" s="7"/>
      <c r="BF483" s="7"/>
      <c r="BG483" s="7"/>
      <c r="BH483" s="7"/>
      <c r="BI483" s="7"/>
      <c r="BJ483" s="7"/>
      <c r="BK483" s="7"/>
      <c r="BM483" s="50"/>
      <c r="BX483" s="7"/>
      <c r="BY483" s="4"/>
      <c r="BZ483" s="7"/>
      <c r="CA483" s="7"/>
      <c r="CB483" s="7"/>
      <c r="CE483" s="7"/>
      <c r="CF483" s="7"/>
      <c r="CG483" s="7"/>
      <c r="CH483" s="7"/>
      <c r="CI483" s="7"/>
      <c r="CJ483" s="7"/>
      <c r="CK483" s="7"/>
      <c r="CL483" s="7"/>
      <c r="CN483" s="49"/>
      <c r="CO483" s="49"/>
      <c r="CP483" s="49"/>
      <c r="CQ483" s="4"/>
    </row>
    <row r="484" spans="1:95" s="1" customFormat="1" x14ac:dyDescent="0.3">
      <c r="A484" s="7"/>
      <c r="C484" s="3">
        <v>99</v>
      </c>
      <c r="D484" s="3">
        <v>2947</v>
      </c>
      <c r="E484" s="3">
        <v>10</v>
      </c>
      <c r="F484" s="3">
        <v>0</v>
      </c>
      <c r="G484" s="3">
        <v>42</v>
      </c>
      <c r="H484" s="3">
        <v>0</v>
      </c>
      <c r="I484" s="3">
        <v>0</v>
      </c>
      <c r="J484" s="67">
        <v>0</v>
      </c>
      <c r="K484" s="67">
        <v>7</v>
      </c>
      <c r="L484" s="67">
        <v>0</v>
      </c>
      <c r="M484" s="68"/>
      <c r="N484" s="3"/>
      <c r="O484" s="3"/>
      <c r="P484" s="3"/>
      <c r="Q484" s="3"/>
      <c r="R484" s="3"/>
      <c r="S484" s="3"/>
      <c r="T484" s="3"/>
      <c r="U484" s="3"/>
      <c r="V484" s="3"/>
      <c r="W484" s="3"/>
      <c r="X484" s="3"/>
      <c r="Y484" s="62"/>
      <c r="Z484" s="3"/>
      <c r="AA484" s="3"/>
      <c r="AB484" s="3"/>
      <c r="AC484" s="3"/>
      <c r="AI484" s="9"/>
      <c r="AJ484" s="9"/>
      <c r="AK484" s="9"/>
      <c r="AL484" s="9"/>
      <c r="AM484" s="9"/>
      <c r="AN484" s="9"/>
      <c r="AO484" s="9"/>
      <c r="AP484" s="9"/>
      <c r="AQ484" s="9"/>
      <c r="AR484" s="9"/>
      <c r="AS484" s="9"/>
      <c r="AT484" s="9"/>
      <c r="AU484" s="9"/>
      <c r="AV484" s="9"/>
      <c r="AW484" s="9"/>
      <c r="AX484" s="9"/>
      <c r="AY484" s="9"/>
      <c r="AZ484" s="9"/>
      <c r="BB484" s="7"/>
      <c r="BC484" s="7"/>
      <c r="BD484" s="7"/>
      <c r="BE484" s="7"/>
      <c r="BF484" s="7"/>
      <c r="BG484" s="7"/>
      <c r="BH484" s="7"/>
      <c r="BI484" s="7"/>
      <c r="BJ484" s="7"/>
      <c r="BK484" s="7"/>
      <c r="BM484" s="50"/>
      <c r="BX484" s="7"/>
      <c r="BY484" s="4"/>
      <c r="BZ484" s="7"/>
      <c r="CA484" s="7"/>
      <c r="CB484" s="7"/>
      <c r="CE484" s="7"/>
      <c r="CF484" s="7"/>
      <c r="CG484" s="7"/>
      <c r="CH484" s="7"/>
      <c r="CI484" s="7"/>
      <c r="CJ484" s="7"/>
      <c r="CK484" s="7"/>
      <c r="CL484" s="7"/>
      <c r="CN484" s="49"/>
      <c r="CO484" s="49"/>
      <c r="CP484" s="49"/>
      <c r="CQ484" s="4"/>
    </row>
    <row r="485" spans="1:95" s="1" customFormat="1" x14ac:dyDescent="0.3">
      <c r="A485" s="7"/>
      <c r="C485" s="3">
        <v>100</v>
      </c>
      <c r="D485" s="3">
        <v>2947</v>
      </c>
      <c r="E485" s="3">
        <v>10</v>
      </c>
      <c r="F485" s="3">
        <v>0</v>
      </c>
      <c r="G485" s="3">
        <v>42</v>
      </c>
      <c r="H485" s="3">
        <v>0</v>
      </c>
      <c r="I485" s="3">
        <v>0</v>
      </c>
      <c r="J485" s="67">
        <v>0</v>
      </c>
      <c r="K485" s="67">
        <v>7</v>
      </c>
      <c r="L485" s="67">
        <v>0</v>
      </c>
      <c r="M485" s="68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62"/>
      <c r="Z485" s="3"/>
      <c r="AA485" s="3"/>
      <c r="AB485" s="3"/>
      <c r="AC485" s="3"/>
      <c r="AI485" s="9"/>
      <c r="AJ485" s="9"/>
      <c r="AK485" s="9"/>
      <c r="AL485" s="9"/>
      <c r="AM485" s="9"/>
      <c r="AN485" s="9"/>
      <c r="AO485" s="9"/>
      <c r="AP485" s="9"/>
      <c r="AQ485" s="9"/>
      <c r="AR485" s="9"/>
      <c r="AS485" s="9"/>
      <c r="AT485" s="9"/>
      <c r="AU485" s="9"/>
      <c r="AV485" s="9"/>
      <c r="AW485" s="9"/>
      <c r="AX485" s="9"/>
      <c r="AY485" s="9"/>
      <c r="AZ485" s="9"/>
      <c r="BB485" s="7"/>
      <c r="BC485" s="7"/>
      <c r="BD485" s="7"/>
      <c r="BE485" s="7"/>
      <c r="BF485" s="7"/>
      <c r="BG485" s="7"/>
      <c r="BH485" s="7"/>
      <c r="BI485" s="7"/>
      <c r="BJ485" s="7"/>
      <c r="BK485" s="7"/>
      <c r="BM485" s="50"/>
      <c r="BX485" s="7"/>
      <c r="BY485" s="4"/>
      <c r="BZ485" s="7"/>
      <c r="CA485" s="7"/>
      <c r="CB485" s="7"/>
      <c r="CE485" s="7"/>
      <c r="CF485" s="7"/>
      <c r="CG485" s="7"/>
      <c r="CH485" s="7"/>
      <c r="CI485" s="7"/>
      <c r="CJ485" s="7"/>
      <c r="CK485" s="7"/>
      <c r="CL485" s="7"/>
      <c r="CN485" s="49"/>
      <c r="CO485" s="49"/>
      <c r="CP485" s="49"/>
      <c r="CQ485" s="4"/>
    </row>
    <row r="486" spans="1:95" s="1" customFormat="1" x14ac:dyDescent="0.3">
      <c r="A486" s="7"/>
      <c r="C486" s="3">
        <v>101</v>
      </c>
      <c r="D486" s="3">
        <v>2946</v>
      </c>
      <c r="E486" s="3">
        <v>10</v>
      </c>
      <c r="F486" s="3">
        <v>0</v>
      </c>
      <c r="G486" s="3">
        <v>42</v>
      </c>
      <c r="H486" s="3">
        <v>0</v>
      </c>
      <c r="I486" s="3">
        <v>0</v>
      </c>
      <c r="J486" s="67">
        <v>0</v>
      </c>
      <c r="K486" s="67">
        <v>8</v>
      </c>
      <c r="L486" s="67">
        <v>0</v>
      </c>
      <c r="M486" s="68"/>
      <c r="N486" s="3"/>
      <c r="O486" s="3"/>
      <c r="P486" s="3"/>
      <c r="Q486" s="3"/>
      <c r="R486" s="3"/>
      <c r="S486" s="3"/>
      <c r="T486" s="3"/>
      <c r="U486" s="3"/>
      <c r="V486" s="3"/>
      <c r="W486" s="3"/>
      <c r="X486" s="3"/>
      <c r="Y486" s="62"/>
      <c r="Z486" s="3"/>
      <c r="AA486" s="3"/>
      <c r="AB486" s="3"/>
      <c r="AC486" s="3"/>
      <c r="AI486" s="9"/>
      <c r="AJ486" s="9"/>
      <c r="AK486" s="9"/>
      <c r="AL486" s="9"/>
      <c r="AM486" s="9"/>
      <c r="AN486" s="9"/>
      <c r="AO486" s="9"/>
      <c r="AP486" s="9"/>
      <c r="AQ486" s="9"/>
      <c r="AR486" s="9"/>
      <c r="AS486" s="9"/>
      <c r="AT486" s="9"/>
      <c r="AU486" s="9"/>
      <c r="AV486" s="9"/>
      <c r="AW486" s="9"/>
      <c r="AX486" s="9"/>
      <c r="AY486" s="9"/>
      <c r="AZ486" s="9"/>
      <c r="BB486" s="7"/>
      <c r="BC486" s="7"/>
      <c r="BD486" s="7"/>
      <c r="BE486" s="7"/>
      <c r="BF486" s="7"/>
      <c r="BG486" s="7"/>
      <c r="BH486" s="7"/>
      <c r="BI486" s="7"/>
      <c r="BJ486" s="7"/>
      <c r="BK486" s="7"/>
      <c r="BM486" s="50"/>
      <c r="BX486" s="7"/>
      <c r="BY486" s="4"/>
      <c r="BZ486" s="7"/>
      <c r="CA486" s="7"/>
      <c r="CB486" s="7"/>
      <c r="CE486" s="7"/>
      <c r="CF486" s="7"/>
      <c r="CG486" s="7"/>
      <c r="CH486" s="7"/>
      <c r="CI486" s="7"/>
      <c r="CJ486" s="7"/>
      <c r="CK486" s="7"/>
      <c r="CL486" s="7"/>
      <c r="CN486" s="49"/>
      <c r="CO486" s="49"/>
      <c r="CP486" s="49"/>
      <c r="CQ486" s="4"/>
    </row>
    <row r="487" spans="1:95" s="1" customFormat="1" x14ac:dyDescent="0.3">
      <c r="A487" s="7"/>
      <c r="C487" s="3">
        <v>102</v>
      </c>
      <c r="D487" s="3">
        <v>2946</v>
      </c>
      <c r="E487" s="3">
        <v>10</v>
      </c>
      <c r="F487" s="3">
        <v>0</v>
      </c>
      <c r="G487" s="3">
        <v>42</v>
      </c>
      <c r="H487" s="3">
        <v>0</v>
      </c>
      <c r="I487" s="3">
        <v>0</v>
      </c>
      <c r="J487" s="67">
        <v>0</v>
      </c>
      <c r="K487" s="67">
        <v>7</v>
      </c>
      <c r="L487" s="67">
        <v>0</v>
      </c>
      <c r="M487" s="68"/>
      <c r="N487" s="3"/>
      <c r="O487" s="3"/>
      <c r="P487" s="3"/>
      <c r="Q487" s="3"/>
      <c r="R487" s="3"/>
      <c r="S487" s="3"/>
      <c r="T487" s="3"/>
      <c r="U487" s="3"/>
      <c r="V487" s="3"/>
      <c r="W487" s="3"/>
      <c r="X487" s="3"/>
      <c r="Y487" s="62"/>
      <c r="Z487" s="3"/>
      <c r="AA487" s="3"/>
      <c r="AB487" s="3"/>
      <c r="AC487" s="3"/>
      <c r="AI487" s="9"/>
      <c r="AJ487" s="9"/>
      <c r="AK487" s="9"/>
      <c r="AL487" s="9"/>
      <c r="AM487" s="9"/>
      <c r="AN487" s="9"/>
      <c r="AO487" s="9"/>
      <c r="AP487" s="9"/>
      <c r="AQ487" s="9"/>
      <c r="AR487" s="9"/>
      <c r="AS487" s="9"/>
      <c r="AT487" s="9"/>
      <c r="AU487" s="9"/>
      <c r="AV487" s="9"/>
      <c r="AW487" s="9"/>
      <c r="AX487" s="9"/>
      <c r="AY487" s="9"/>
      <c r="AZ487" s="9"/>
      <c r="BB487" s="7"/>
      <c r="BC487" s="7"/>
      <c r="BD487" s="7"/>
      <c r="BE487" s="7"/>
      <c r="BF487" s="7"/>
      <c r="BG487" s="7"/>
      <c r="BH487" s="7"/>
      <c r="BI487" s="7"/>
      <c r="BJ487" s="7"/>
      <c r="BK487" s="7"/>
      <c r="BM487" s="50"/>
      <c r="BX487" s="7"/>
      <c r="BY487" s="4"/>
      <c r="BZ487" s="7"/>
      <c r="CA487" s="7"/>
      <c r="CB487" s="7"/>
      <c r="CE487" s="7"/>
      <c r="CF487" s="7"/>
      <c r="CG487" s="7"/>
      <c r="CH487" s="7"/>
      <c r="CI487" s="7"/>
      <c r="CJ487" s="7"/>
      <c r="CK487" s="7"/>
      <c r="CL487" s="7"/>
      <c r="CN487" s="49"/>
      <c r="CO487" s="49"/>
      <c r="CP487" s="49"/>
      <c r="CQ487" s="4"/>
    </row>
    <row r="488" spans="1:95" s="1" customFormat="1" x14ac:dyDescent="0.3">
      <c r="A488" s="7"/>
      <c r="C488" s="3">
        <v>103</v>
      </c>
      <c r="D488" s="3">
        <v>2946</v>
      </c>
      <c r="E488" s="3">
        <v>10</v>
      </c>
      <c r="F488" s="3">
        <v>0</v>
      </c>
      <c r="G488" s="3">
        <v>43</v>
      </c>
      <c r="H488" s="3">
        <v>0</v>
      </c>
      <c r="I488" s="3">
        <v>0</v>
      </c>
      <c r="J488" s="67">
        <v>0</v>
      </c>
      <c r="K488" s="67">
        <v>7</v>
      </c>
      <c r="L488" s="67">
        <v>0</v>
      </c>
      <c r="M488" s="68"/>
      <c r="N488" s="3"/>
      <c r="O488" s="3"/>
      <c r="P488" s="3"/>
      <c r="Q488" s="3"/>
      <c r="R488" s="3"/>
      <c r="S488" s="3"/>
      <c r="T488" s="3"/>
      <c r="U488" s="3"/>
      <c r="V488" s="3"/>
      <c r="W488" s="3"/>
      <c r="X488" s="3"/>
      <c r="Y488" s="62"/>
      <c r="Z488" s="3"/>
      <c r="AA488" s="3"/>
      <c r="AB488" s="3"/>
      <c r="AC488" s="3"/>
      <c r="AI488" s="9"/>
      <c r="AJ488" s="9"/>
      <c r="AK488" s="9"/>
      <c r="AL488" s="9"/>
      <c r="AM488" s="9"/>
      <c r="AN488" s="9"/>
      <c r="AO488" s="9"/>
      <c r="AP488" s="9"/>
      <c r="AQ488" s="9"/>
      <c r="AR488" s="9"/>
      <c r="AS488" s="9"/>
      <c r="AT488" s="9"/>
      <c r="AU488" s="9"/>
      <c r="AV488" s="9"/>
      <c r="AW488" s="9"/>
      <c r="AX488" s="9"/>
      <c r="AY488" s="9"/>
      <c r="AZ488" s="9"/>
      <c r="BB488" s="7"/>
      <c r="BC488" s="7"/>
      <c r="BD488" s="7"/>
      <c r="BE488" s="7"/>
      <c r="BF488" s="7"/>
      <c r="BG488" s="7"/>
      <c r="BH488" s="7"/>
      <c r="BI488" s="7"/>
      <c r="BJ488" s="7"/>
      <c r="BK488" s="7"/>
      <c r="BM488" s="50"/>
      <c r="BX488" s="7"/>
      <c r="BY488" s="4"/>
      <c r="BZ488" s="7"/>
      <c r="CA488" s="7"/>
      <c r="CB488" s="7"/>
      <c r="CE488" s="7"/>
      <c r="CF488" s="7"/>
      <c r="CG488" s="7"/>
      <c r="CH488" s="7"/>
      <c r="CI488" s="7"/>
      <c r="CJ488" s="7"/>
      <c r="CK488" s="7"/>
      <c r="CL488" s="7"/>
      <c r="CN488" s="49"/>
      <c r="CO488" s="49"/>
      <c r="CP488" s="49"/>
      <c r="CQ488" s="4"/>
    </row>
    <row r="489" spans="1:95" s="1" customFormat="1" x14ac:dyDescent="0.3">
      <c r="A489" s="7"/>
      <c r="C489" s="3">
        <v>104</v>
      </c>
      <c r="D489" s="3">
        <v>2946</v>
      </c>
      <c r="E489" s="3">
        <v>10</v>
      </c>
      <c r="F489" s="3">
        <v>0</v>
      </c>
      <c r="G489" s="3">
        <v>43</v>
      </c>
      <c r="H489" s="3">
        <v>0</v>
      </c>
      <c r="I489" s="3">
        <v>0</v>
      </c>
      <c r="J489" s="67">
        <v>0</v>
      </c>
      <c r="K489" s="67">
        <v>8</v>
      </c>
      <c r="L489" s="67">
        <v>0</v>
      </c>
      <c r="M489" s="68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62"/>
      <c r="Z489" s="3"/>
      <c r="AA489" s="3"/>
      <c r="AB489" s="3"/>
      <c r="AC489" s="3"/>
      <c r="AI489" s="9"/>
      <c r="AJ489" s="9"/>
      <c r="AK489" s="9"/>
      <c r="AL489" s="9"/>
      <c r="AM489" s="9"/>
      <c r="AN489" s="9"/>
      <c r="AO489" s="9"/>
      <c r="AP489" s="9"/>
      <c r="AQ489" s="9"/>
      <c r="AR489" s="9"/>
      <c r="AS489" s="9"/>
      <c r="AT489" s="9"/>
      <c r="AU489" s="9"/>
      <c r="AV489" s="9"/>
      <c r="AW489" s="9"/>
      <c r="AX489" s="9"/>
      <c r="AY489" s="9"/>
      <c r="AZ489" s="9"/>
      <c r="BB489" s="7"/>
      <c r="BC489" s="7"/>
      <c r="BD489" s="7"/>
      <c r="BE489" s="7"/>
      <c r="BF489" s="7"/>
      <c r="BG489" s="7"/>
      <c r="BH489" s="7"/>
      <c r="BI489" s="7"/>
      <c r="BJ489" s="7"/>
      <c r="BK489" s="7"/>
      <c r="BM489" s="50"/>
      <c r="BX489" s="7"/>
      <c r="BY489" s="4"/>
      <c r="BZ489" s="7"/>
      <c r="CA489" s="7"/>
      <c r="CB489" s="7"/>
      <c r="CE489" s="7"/>
      <c r="CF489" s="7"/>
      <c r="CG489" s="7"/>
      <c r="CH489" s="7"/>
      <c r="CI489" s="7"/>
      <c r="CJ489" s="7"/>
      <c r="CK489" s="7"/>
      <c r="CL489" s="7"/>
      <c r="CN489" s="49"/>
      <c r="CO489" s="49"/>
      <c r="CP489" s="49"/>
      <c r="CQ489" s="4"/>
    </row>
    <row r="490" spans="1:95" s="1" customFormat="1" x14ac:dyDescent="0.3">
      <c r="A490" s="7"/>
      <c r="C490" s="3">
        <v>105</v>
      </c>
      <c r="D490" s="3">
        <v>2945</v>
      </c>
      <c r="E490" s="3">
        <v>10</v>
      </c>
      <c r="F490" s="3">
        <v>0</v>
      </c>
      <c r="G490" s="3">
        <v>43</v>
      </c>
      <c r="H490" s="3">
        <v>0</v>
      </c>
      <c r="I490" s="3">
        <v>0</v>
      </c>
      <c r="J490" s="67">
        <v>0</v>
      </c>
      <c r="K490" s="67">
        <v>8</v>
      </c>
      <c r="L490" s="67">
        <v>0</v>
      </c>
      <c r="M490" s="68"/>
      <c r="N490" s="3"/>
      <c r="O490" s="3"/>
      <c r="P490" s="3"/>
      <c r="Q490" s="3"/>
      <c r="R490" s="3"/>
      <c r="S490" s="3"/>
      <c r="T490" s="3"/>
      <c r="U490" s="3"/>
      <c r="V490" s="3"/>
      <c r="W490" s="3"/>
      <c r="X490" s="3"/>
      <c r="Y490" s="62"/>
      <c r="Z490" s="3"/>
      <c r="AA490" s="3"/>
      <c r="AB490" s="3"/>
      <c r="AC490" s="3"/>
      <c r="AI490" s="9"/>
      <c r="AJ490" s="9"/>
      <c r="AK490" s="9"/>
      <c r="AL490" s="9"/>
      <c r="AM490" s="9"/>
      <c r="AN490" s="9"/>
      <c r="AO490" s="9"/>
      <c r="AP490" s="9"/>
      <c r="AQ490" s="9"/>
      <c r="AR490" s="9"/>
      <c r="AS490" s="9"/>
      <c r="AT490" s="9"/>
      <c r="AU490" s="9"/>
      <c r="AV490" s="9"/>
      <c r="AW490" s="9"/>
      <c r="AX490" s="9"/>
      <c r="AY490" s="9"/>
      <c r="AZ490" s="9"/>
      <c r="BB490" s="7"/>
      <c r="BC490" s="7"/>
      <c r="BD490" s="7"/>
      <c r="BE490" s="7"/>
      <c r="BF490" s="7"/>
      <c r="BG490" s="7"/>
      <c r="BH490" s="7"/>
      <c r="BI490" s="7"/>
      <c r="BJ490" s="7"/>
      <c r="BK490" s="7"/>
      <c r="BM490" s="50"/>
      <c r="BX490" s="7"/>
      <c r="BY490" s="4"/>
      <c r="BZ490" s="7"/>
      <c r="CA490" s="7"/>
      <c r="CB490" s="7"/>
      <c r="CE490" s="7"/>
      <c r="CF490" s="7"/>
      <c r="CG490" s="7"/>
      <c r="CH490" s="7"/>
      <c r="CI490" s="7"/>
      <c r="CJ490" s="7"/>
      <c r="CK490" s="7"/>
      <c r="CL490" s="7"/>
      <c r="CN490" s="49"/>
      <c r="CO490" s="49"/>
      <c r="CP490" s="49"/>
      <c r="CQ490" s="4"/>
    </row>
    <row r="491" spans="1:95" s="1" customFormat="1" x14ac:dyDescent="0.3">
      <c r="A491" s="7"/>
      <c r="C491" s="3">
        <v>106</v>
      </c>
      <c r="D491" s="3">
        <v>2945</v>
      </c>
      <c r="E491" s="3">
        <v>10</v>
      </c>
      <c r="F491" s="3">
        <v>0</v>
      </c>
      <c r="G491" s="3">
        <v>43</v>
      </c>
      <c r="H491" s="3">
        <v>0</v>
      </c>
      <c r="I491" s="3">
        <v>0</v>
      </c>
      <c r="J491" s="67">
        <v>0</v>
      </c>
      <c r="K491" s="67">
        <v>8</v>
      </c>
      <c r="L491" s="67">
        <v>0</v>
      </c>
      <c r="M491" s="68"/>
      <c r="N491" s="3"/>
      <c r="O491" s="3"/>
      <c r="P491" s="3"/>
      <c r="Q491" s="3"/>
      <c r="R491" s="3"/>
      <c r="S491" s="3"/>
      <c r="T491" s="3"/>
      <c r="U491" s="3"/>
      <c r="V491" s="3"/>
      <c r="W491" s="3"/>
      <c r="X491" s="3"/>
      <c r="Y491" s="62"/>
      <c r="Z491" s="3"/>
      <c r="AA491" s="3"/>
      <c r="AB491" s="3"/>
      <c r="AC491" s="3"/>
      <c r="AI491" s="9"/>
      <c r="AJ491" s="9"/>
      <c r="AK491" s="9"/>
      <c r="AL491" s="9"/>
      <c r="AM491" s="9"/>
      <c r="AN491" s="9"/>
      <c r="AO491" s="9"/>
      <c r="AP491" s="9"/>
      <c r="AQ491" s="9"/>
      <c r="AR491" s="9"/>
      <c r="AS491" s="9"/>
      <c r="AT491" s="9"/>
      <c r="AU491" s="9"/>
      <c r="AV491" s="9"/>
      <c r="AW491" s="9"/>
      <c r="AX491" s="9"/>
      <c r="AY491" s="9"/>
      <c r="AZ491" s="9"/>
      <c r="BB491" s="7"/>
      <c r="BC491" s="7"/>
      <c r="BD491" s="7"/>
      <c r="BE491" s="7"/>
      <c r="BF491" s="7"/>
      <c r="BG491" s="7"/>
      <c r="BH491" s="7"/>
      <c r="BI491" s="7"/>
      <c r="BJ491" s="7"/>
      <c r="BK491" s="7"/>
      <c r="BM491" s="50"/>
      <c r="BX491" s="7"/>
      <c r="BY491" s="4"/>
      <c r="BZ491" s="7"/>
      <c r="CA491" s="7"/>
      <c r="CB491" s="7"/>
      <c r="CE491" s="7"/>
      <c r="CF491" s="7"/>
      <c r="CG491" s="7"/>
      <c r="CH491" s="7"/>
      <c r="CI491" s="7"/>
      <c r="CJ491" s="7"/>
      <c r="CK491" s="7"/>
      <c r="CL491" s="7"/>
      <c r="CN491" s="49"/>
      <c r="CO491" s="49"/>
      <c r="CP491" s="49"/>
      <c r="CQ491" s="4"/>
    </row>
    <row r="492" spans="1:95" s="1" customFormat="1" x14ac:dyDescent="0.3">
      <c r="A492" s="7"/>
      <c r="C492" s="3">
        <v>107</v>
      </c>
      <c r="D492" s="3">
        <v>2945</v>
      </c>
      <c r="E492" s="3">
        <v>10</v>
      </c>
      <c r="F492" s="3">
        <v>0</v>
      </c>
      <c r="G492" s="3">
        <v>44</v>
      </c>
      <c r="H492" s="3">
        <v>0</v>
      </c>
      <c r="I492" s="3">
        <v>0</v>
      </c>
      <c r="J492" s="67">
        <v>0</v>
      </c>
      <c r="K492" s="67">
        <v>8</v>
      </c>
      <c r="L492" s="67">
        <v>0</v>
      </c>
      <c r="M492" s="68"/>
      <c r="N492" s="3"/>
      <c r="O492" s="3"/>
      <c r="P492" s="3"/>
      <c r="Q492" s="3"/>
      <c r="R492" s="3"/>
      <c r="S492" s="3"/>
      <c r="T492" s="3"/>
      <c r="U492" s="3"/>
      <c r="V492" s="3"/>
      <c r="W492" s="3"/>
      <c r="X492" s="3"/>
      <c r="Y492" s="62"/>
      <c r="Z492" s="3"/>
      <c r="AA492" s="3"/>
      <c r="AB492" s="3"/>
      <c r="AC492" s="3"/>
      <c r="AI492" s="9"/>
      <c r="AJ492" s="9"/>
      <c r="AK492" s="9"/>
      <c r="AL492" s="9"/>
      <c r="AM492" s="9"/>
      <c r="AN492" s="9"/>
      <c r="AO492" s="9"/>
      <c r="AP492" s="9"/>
      <c r="AQ492" s="9"/>
      <c r="AR492" s="9"/>
      <c r="AS492" s="9"/>
      <c r="AT492" s="9"/>
      <c r="AU492" s="9"/>
      <c r="AV492" s="9"/>
      <c r="AW492" s="9"/>
      <c r="AX492" s="9"/>
      <c r="AY492" s="9"/>
      <c r="AZ492" s="9"/>
      <c r="BB492" s="7"/>
      <c r="BC492" s="7"/>
      <c r="BD492" s="7"/>
      <c r="BE492" s="7"/>
      <c r="BF492" s="7"/>
      <c r="BG492" s="7"/>
      <c r="BH492" s="7"/>
      <c r="BI492" s="7"/>
      <c r="BJ492" s="7"/>
      <c r="BK492" s="7"/>
      <c r="BM492" s="50"/>
      <c r="BX492" s="7"/>
      <c r="BY492" s="4"/>
      <c r="BZ492" s="7"/>
      <c r="CA492" s="7"/>
      <c r="CB492" s="7"/>
      <c r="CE492" s="7"/>
      <c r="CF492" s="7"/>
      <c r="CG492" s="7"/>
      <c r="CH492" s="7"/>
      <c r="CI492" s="7"/>
      <c r="CJ492" s="7"/>
      <c r="CK492" s="7"/>
      <c r="CL492" s="7"/>
      <c r="CN492" s="49"/>
      <c r="CO492" s="49"/>
      <c r="CP492" s="49"/>
      <c r="CQ492" s="4"/>
    </row>
    <row r="493" spans="1:95" s="1" customFormat="1" x14ac:dyDescent="0.3">
      <c r="A493" s="7"/>
      <c r="C493" s="3">
        <v>108</v>
      </c>
      <c r="D493" s="3">
        <v>2945</v>
      </c>
      <c r="E493" s="3">
        <v>9</v>
      </c>
      <c r="F493" s="3">
        <v>0</v>
      </c>
      <c r="G493" s="3">
        <v>44</v>
      </c>
      <c r="H493" s="3">
        <v>0</v>
      </c>
      <c r="I493" s="3">
        <v>0</v>
      </c>
      <c r="J493" s="67">
        <v>0</v>
      </c>
      <c r="K493" s="67">
        <v>8</v>
      </c>
      <c r="L493" s="67">
        <v>0</v>
      </c>
      <c r="M493" s="68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62"/>
      <c r="Z493" s="3"/>
      <c r="AA493" s="3"/>
      <c r="AB493" s="3"/>
      <c r="AC493" s="3"/>
      <c r="AI493" s="9"/>
      <c r="AJ493" s="9"/>
      <c r="AK493" s="9"/>
      <c r="AL493" s="9"/>
      <c r="AM493" s="9"/>
      <c r="AN493" s="9"/>
      <c r="AO493" s="9"/>
      <c r="AP493" s="9"/>
      <c r="AQ493" s="9"/>
      <c r="AR493" s="9"/>
      <c r="AS493" s="9"/>
      <c r="AT493" s="9"/>
      <c r="AU493" s="9"/>
      <c r="AV493" s="9"/>
      <c r="AW493" s="9"/>
      <c r="AX493" s="9"/>
      <c r="AY493" s="9"/>
      <c r="AZ493" s="9"/>
      <c r="BB493" s="7"/>
      <c r="BC493" s="7"/>
      <c r="BD493" s="7"/>
      <c r="BE493" s="7"/>
      <c r="BF493" s="7"/>
      <c r="BG493" s="7"/>
      <c r="BH493" s="7"/>
      <c r="BI493" s="7"/>
      <c r="BJ493" s="7"/>
      <c r="BK493" s="7"/>
      <c r="BM493" s="50"/>
      <c r="BX493" s="7"/>
      <c r="BY493" s="4"/>
      <c r="BZ493" s="7"/>
      <c r="CA493" s="7"/>
      <c r="CB493" s="7"/>
      <c r="CE493" s="7"/>
      <c r="CF493" s="7"/>
      <c r="CG493" s="7"/>
      <c r="CH493" s="7"/>
      <c r="CI493" s="7"/>
      <c r="CJ493" s="7"/>
      <c r="CK493" s="7"/>
      <c r="CL493" s="7"/>
      <c r="CN493" s="49"/>
      <c r="CO493" s="49"/>
      <c r="CP493" s="49"/>
      <c r="CQ493" s="4"/>
    </row>
    <row r="494" spans="1:95" s="1" customFormat="1" x14ac:dyDescent="0.3">
      <c r="A494" s="7"/>
      <c r="C494" s="3">
        <v>109</v>
      </c>
      <c r="D494" s="3">
        <v>2945</v>
      </c>
      <c r="E494" s="3">
        <v>9</v>
      </c>
      <c r="F494" s="3">
        <v>0</v>
      </c>
      <c r="G494" s="3">
        <v>45</v>
      </c>
      <c r="H494" s="3">
        <v>0</v>
      </c>
      <c r="I494" s="3">
        <v>0</v>
      </c>
      <c r="J494" s="67">
        <v>0</v>
      </c>
      <c r="K494" s="67">
        <v>8</v>
      </c>
      <c r="L494" s="67">
        <v>0</v>
      </c>
      <c r="M494" s="68"/>
      <c r="N494" s="3"/>
      <c r="O494" s="3"/>
      <c r="P494" s="3"/>
      <c r="Q494" s="3"/>
      <c r="R494" s="3"/>
      <c r="S494" s="3"/>
      <c r="T494" s="3"/>
      <c r="U494" s="3"/>
      <c r="V494" s="3"/>
      <c r="W494" s="3"/>
      <c r="X494" s="3"/>
      <c r="Y494" s="62"/>
      <c r="Z494" s="3"/>
      <c r="AA494" s="3"/>
      <c r="AB494" s="3"/>
      <c r="AC494" s="3"/>
      <c r="AI494" s="9"/>
      <c r="AJ494" s="9"/>
      <c r="AK494" s="9"/>
      <c r="AL494" s="9"/>
      <c r="AM494" s="9"/>
      <c r="AN494" s="9"/>
      <c r="AO494" s="9"/>
      <c r="AP494" s="9"/>
      <c r="AQ494" s="9"/>
      <c r="AR494" s="9"/>
      <c r="AS494" s="9"/>
      <c r="AT494" s="9"/>
      <c r="AU494" s="9"/>
      <c r="AV494" s="9"/>
      <c r="AW494" s="9"/>
      <c r="AX494" s="9"/>
      <c r="AY494" s="9"/>
      <c r="AZ494" s="9"/>
      <c r="BB494" s="7"/>
      <c r="BC494" s="7"/>
      <c r="BD494" s="7"/>
      <c r="BE494" s="7"/>
      <c r="BF494" s="7"/>
      <c r="BG494" s="7"/>
      <c r="BH494" s="7"/>
      <c r="BI494" s="7"/>
      <c r="BJ494" s="7"/>
      <c r="BK494" s="7"/>
      <c r="BM494" s="50"/>
      <c r="BX494" s="7"/>
      <c r="BY494" s="4"/>
      <c r="BZ494" s="7"/>
      <c r="CA494" s="7"/>
      <c r="CB494" s="7"/>
      <c r="CE494" s="7"/>
      <c r="CF494" s="7"/>
      <c r="CG494" s="7"/>
      <c r="CH494" s="7"/>
      <c r="CI494" s="7"/>
      <c r="CJ494" s="7"/>
      <c r="CK494" s="7"/>
      <c r="CL494" s="7"/>
      <c r="CN494" s="49"/>
      <c r="CO494" s="49"/>
      <c r="CP494" s="49"/>
      <c r="CQ494" s="4"/>
    </row>
    <row r="495" spans="1:95" s="1" customFormat="1" x14ac:dyDescent="0.3">
      <c r="A495" s="7"/>
      <c r="C495" s="3">
        <v>110</v>
      </c>
      <c r="D495" s="3">
        <v>2945</v>
      </c>
      <c r="E495" s="3">
        <v>9</v>
      </c>
      <c r="F495" s="3">
        <v>0</v>
      </c>
      <c r="G495" s="3">
        <v>45</v>
      </c>
      <c r="H495" s="3">
        <v>0</v>
      </c>
      <c r="I495" s="3">
        <v>0</v>
      </c>
      <c r="J495" s="67">
        <v>0</v>
      </c>
      <c r="K495" s="67">
        <v>7</v>
      </c>
      <c r="L495" s="67">
        <v>0</v>
      </c>
      <c r="M495" s="68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62"/>
      <c r="Z495" s="3"/>
      <c r="AA495" s="3"/>
      <c r="AB495" s="3"/>
      <c r="AC495" s="3"/>
      <c r="AI495" s="9"/>
      <c r="AJ495" s="9"/>
      <c r="AK495" s="9"/>
      <c r="AL495" s="9"/>
      <c r="AM495" s="9"/>
      <c r="AN495" s="9"/>
      <c r="AO495" s="9"/>
      <c r="AP495" s="9"/>
      <c r="AQ495" s="9"/>
      <c r="AR495" s="9"/>
      <c r="AS495" s="9"/>
      <c r="AT495" s="9"/>
      <c r="AU495" s="9"/>
      <c r="AV495" s="9"/>
      <c r="AW495" s="9"/>
      <c r="AX495" s="9"/>
      <c r="AY495" s="9"/>
      <c r="AZ495" s="9"/>
      <c r="BB495" s="7"/>
      <c r="BC495" s="7"/>
      <c r="BD495" s="7"/>
      <c r="BE495" s="7"/>
      <c r="BF495" s="7"/>
      <c r="BG495" s="7"/>
      <c r="BH495" s="7"/>
      <c r="BI495" s="7"/>
      <c r="BJ495" s="7"/>
      <c r="BK495" s="7"/>
      <c r="BM495" s="50"/>
      <c r="BX495" s="7"/>
      <c r="BY495" s="4"/>
      <c r="BZ495" s="7"/>
      <c r="CA495" s="7"/>
      <c r="CB495" s="7"/>
      <c r="CE495" s="7"/>
      <c r="CF495" s="7"/>
      <c r="CG495" s="7"/>
      <c r="CH495" s="7"/>
      <c r="CI495" s="7"/>
      <c r="CJ495" s="7"/>
      <c r="CK495" s="7"/>
      <c r="CL495" s="7"/>
      <c r="CN495" s="49"/>
      <c r="CO495" s="49"/>
      <c r="CP495" s="49"/>
      <c r="CQ495" s="4"/>
    </row>
    <row r="496" spans="1:95" s="1" customFormat="1" x14ac:dyDescent="0.3">
      <c r="A496" s="7"/>
      <c r="C496" s="3">
        <v>111</v>
      </c>
      <c r="D496" s="3">
        <v>2944</v>
      </c>
      <c r="E496" s="3">
        <v>9</v>
      </c>
      <c r="F496" s="3">
        <v>0</v>
      </c>
      <c r="G496" s="3">
        <v>46</v>
      </c>
      <c r="H496" s="3">
        <v>0</v>
      </c>
      <c r="I496" s="3">
        <v>0</v>
      </c>
      <c r="J496" s="67">
        <v>0</v>
      </c>
      <c r="K496" s="67">
        <v>8</v>
      </c>
      <c r="L496" s="67">
        <v>0</v>
      </c>
      <c r="M496" s="68"/>
      <c r="N496" s="3"/>
      <c r="O496" s="3"/>
      <c r="P496" s="3"/>
      <c r="Q496" s="3"/>
      <c r="R496" s="3"/>
      <c r="S496" s="3"/>
      <c r="T496" s="3"/>
      <c r="U496" s="3"/>
      <c r="V496" s="3"/>
      <c r="W496" s="3"/>
      <c r="X496" s="3"/>
      <c r="Y496" s="62"/>
      <c r="Z496" s="3"/>
      <c r="AA496" s="3"/>
      <c r="AB496" s="3"/>
      <c r="AC496" s="3"/>
      <c r="AI496" s="9"/>
      <c r="AJ496" s="9"/>
      <c r="AK496" s="9"/>
      <c r="AL496" s="9"/>
      <c r="AM496" s="9"/>
      <c r="AN496" s="9"/>
      <c r="AO496" s="9"/>
      <c r="AP496" s="9"/>
      <c r="AQ496" s="9"/>
      <c r="AR496" s="9"/>
      <c r="AS496" s="9"/>
      <c r="AT496" s="9"/>
      <c r="AU496" s="9"/>
      <c r="AV496" s="9"/>
      <c r="AW496" s="9"/>
      <c r="AX496" s="9"/>
      <c r="AY496" s="9"/>
      <c r="AZ496" s="9"/>
      <c r="BB496" s="7"/>
      <c r="BC496" s="7"/>
      <c r="BD496" s="7"/>
      <c r="BE496" s="7"/>
      <c r="BF496" s="7"/>
      <c r="BG496" s="7"/>
      <c r="BH496" s="7"/>
      <c r="BI496" s="7"/>
      <c r="BJ496" s="7"/>
      <c r="BK496" s="7"/>
      <c r="BM496" s="50"/>
      <c r="BX496" s="7"/>
      <c r="BY496" s="4"/>
      <c r="BZ496" s="7"/>
      <c r="CA496" s="7"/>
      <c r="CB496" s="7"/>
      <c r="CE496" s="7"/>
      <c r="CF496" s="7"/>
      <c r="CG496" s="7"/>
      <c r="CH496" s="7"/>
      <c r="CI496" s="7"/>
      <c r="CJ496" s="7"/>
      <c r="CK496" s="7"/>
      <c r="CL496" s="7"/>
      <c r="CN496" s="49"/>
      <c r="CO496" s="49"/>
      <c r="CP496" s="49"/>
      <c r="CQ496" s="4"/>
    </row>
    <row r="497" spans="1:95" s="1" customFormat="1" x14ac:dyDescent="0.3">
      <c r="A497" s="7"/>
      <c r="C497" s="3">
        <v>112</v>
      </c>
      <c r="D497" s="3">
        <v>2944</v>
      </c>
      <c r="E497" s="3">
        <v>9</v>
      </c>
      <c r="F497" s="3">
        <v>0</v>
      </c>
      <c r="G497" s="3">
        <v>46</v>
      </c>
      <c r="H497" s="3">
        <v>0</v>
      </c>
      <c r="I497" s="3">
        <v>0</v>
      </c>
      <c r="J497" s="67">
        <v>0</v>
      </c>
      <c r="K497" s="67">
        <v>8</v>
      </c>
      <c r="L497" s="67">
        <v>0</v>
      </c>
      <c r="M497" s="68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62"/>
      <c r="Z497" s="3"/>
      <c r="AA497" s="3"/>
      <c r="AB497" s="3"/>
      <c r="AC497" s="3"/>
      <c r="AI497" s="9"/>
      <c r="AJ497" s="9"/>
      <c r="AK497" s="9"/>
      <c r="AL497" s="9"/>
      <c r="AM497" s="9"/>
      <c r="AN497" s="9"/>
      <c r="AO497" s="9"/>
      <c r="AP497" s="9"/>
      <c r="AQ497" s="9"/>
      <c r="AR497" s="9"/>
      <c r="AS497" s="9"/>
      <c r="AT497" s="9"/>
      <c r="AU497" s="9"/>
      <c r="AV497" s="9"/>
      <c r="AW497" s="9"/>
      <c r="AX497" s="9"/>
      <c r="AY497" s="9"/>
      <c r="AZ497" s="9"/>
      <c r="BB497" s="7"/>
      <c r="BC497" s="7"/>
      <c r="BD497" s="7"/>
      <c r="BE497" s="7"/>
      <c r="BF497" s="7"/>
      <c r="BG497" s="7"/>
      <c r="BH497" s="7"/>
      <c r="BI497" s="7"/>
      <c r="BJ497" s="7"/>
      <c r="BK497" s="7"/>
      <c r="BM497" s="50"/>
      <c r="BX497" s="7"/>
      <c r="BY497" s="4"/>
      <c r="BZ497" s="7"/>
      <c r="CA497" s="7"/>
      <c r="CB497" s="7"/>
      <c r="CE497" s="7"/>
      <c r="CF497" s="7"/>
      <c r="CG497" s="7"/>
      <c r="CH497" s="7"/>
      <c r="CI497" s="7"/>
      <c r="CJ497" s="7"/>
      <c r="CK497" s="7"/>
      <c r="CL497" s="7"/>
      <c r="CN497" s="49"/>
      <c r="CO497" s="49"/>
      <c r="CP497" s="49"/>
      <c r="CQ497" s="4"/>
    </row>
    <row r="498" spans="1:95" s="1" customFormat="1" x14ac:dyDescent="0.3">
      <c r="A498" s="7"/>
      <c r="C498" s="3">
        <v>113</v>
      </c>
      <c r="D498" s="3">
        <v>2944</v>
      </c>
      <c r="E498" s="3">
        <v>9</v>
      </c>
      <c r="F498" s="3">
        <v>0</v>
      </c>
      <c r="G498" s="3">
        <v>46</v>
      </c>
      <c r="H498" s="3">
        <v>0</v>
      </c>
      <c r="I498" s="3">
        <v>0</v>
      </c>
      <c r="J498" s="67">
        <v>0</v>
      </c>
      <c r="K498" s="67">
        <v>7</v>
      </c>
      <c r="L498" s="67">
        <v>0</v>
      </c>
      <c r="M498" s="68"/>
      <c r="N498" s="3"/>
      <c r="O498" s="3"/>
      <c r="P498" s="3"/>
      <c r="Q498" s="3"/>
      <c r="R498" s="3"/>
      <c r="S498" s="3"/>
      <c r="T498" s="3"/>
      <c r="U498" s="3"/>
      <c r="V498" s="3"/>
      <c r="W498" s="3"/>
      <c r="X498" s="3"/>
      <c r="Y498" s="62"/>
      <c r="Z498" s="3"/>
      <c r="AA498" s="3"/>
      <c r="AB498" s="3"/>
      <c r="AC498" s="3"/>
      <c r="AI498" s="9"/>
      <c r="AJ498" s="9"/>
      <c r="AK498" s="9"/>
      <c r="AL498" s="9"/>
      <c r="AM498" s="9"/>
      <c r="AN498" s="9"/>
      <c r="AO498" s="9"/>
      <c r="AP498" s="9"/>
      <c r="AQ498" s="9"/>
      <c r="AR498" s="9"/>
      <c r="AS498" s="9"/>
      <c r="AT498" s="9"/>
      <c r="AU498" s="9"/>
      <c r="AV498" s="9"/>
      <c r="AW498" s="9"/>
      <c r="AX498" s="9"/>
      <c r="AY498" s="9"/>
      <c r="AZ498" s="9"/>
      <c r="BB498" s="7"/>
      <c r="BC498" s="7"/>
      <c r="BD498" s="7"/>
      <c r="BE498" s="7"/>
      <c r="BF498" s="7"/>
      <c r="BG498" s="7"/>
      <c r="BH498" s="7"/>
      <c r="BI498" s="7"/>
      <c r="BJ498" s="7"/>
      <c r="BK498" s="7"/>
      <c r="BM498" s="50"/>
      <c r="BX498" s="7"/>
      <c r="BY498" s="4"/>
      <c r="BZ498" s="7"/>
      <c r="CA498" s="7"/>
      <c r="CB498" s="7"/>
      <c r="CE498" s="7"/>
      <c r="CF498" s="7"/>
      <c r="CG498" s="7"/>
      <c r="CH498" s="7"/>
      <c r="CI498" s="7"/>
      <c r="CJ498" s="7"/>
      <c r="CK498" s="7"/>
      <c r="CL498" s="7"/>
      <c r="CN498" s="49"/>
      <c r="CO498" s="49"/>
      <c r="CP498" s="49"/>
      <c r="CQ498" s="4"/>
    </row>
    <row r="499" spans="1:95" s="1" customFormat="1" x14ac:dyDescent="0.3">
      <c r="A499" s="7"/>
      <c r="C499" s="3">
        <v>114</v>
      </c>
      <c r="D499" s="3">
        <v>2943</v>
      </c>
      <c r="E499" s="3">
        <v>8</v>
      </c>
      <c r="F499" s="3">
        <v>0</v>
      </c>
      <c r="G499" s="3">
        <v>47</v>
      </c>
      <c r="H499" s="3">
        <v>0</v>
      </c>
      <c r="I499" s="3">
        <v>0</v>
      </c>
      <c r="J499" s="67">
        <v>0</v>
      </c>
      <c r="K499" s="67">
        <v>6</v>
      </c>
      <c r="L499" s="67">
        <v>0</v>
      </c>
      <c r="M499" s="68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62"/>
      <c r="Z499" s="3"/>
      <c r="AA499" s="3"/>
      <c r="AB499" s="3"/>
      <c r="AC499" s="3"/>
      <c r="AI499" s="9"/>
      <c r="AJ499" s="9"/>
      <c r="AK499" s="9"/>
      <c r="AL499" s="9"/>
      <c r="AM499" s="9"/>
      <c r="AN499" s="9"/>
      <c r="AO499" s="9"/>
      <c r="AP499" s="9"/>
      <c r="AQ499" s="9"/>
      <c r="AR499" s="9"/>
      <c r="AS499" s="9"/>
      <c r="AT499" s="9"/>
      <c r="AU499" s="9"/>
      <c r="AV499" s="9"/>
      <c r="AW499" s="9"/>
      <c r="AX499" s="9"/>
      <c r="AY499" s="9"/>
      <c r="AZ499" s="9"/>
      <c r="BB499" s="7"/>
      <c r="BC499" s="7"/>
      <c r="BD499" s="7"/>
      <c r="BE499" s="7"/>
      <c r="BF499" s="7"/>
      <c r="BG499" s="7"/>
      <c r="BH499" s="7"/>
      <c r="BI499" s="7"/>
      <c r="BJ499" s="7"/>
      <c r="BK499" s="7"/>
      <c r="BM499" s="50"/>
      <c r="BX499" s="7"/>
      <c r="BY499" s="4"/>
      <c r="BZ499" s="7"/>
      <c r="CA499" s="7"/>
      <c r="CB499" s="7"/>
      <c r="CE499" s="7"/>
      <c r="CF499" s="7"/>
      <c r="CG499" s="7"/>
      <c r="CH499" s="7"/>
      <c r="CI499" s="7"/>
      <c r="CJ499" s="7"/>
      <c r="CK499" s="7"/>
      <c r="CL499" s="7"/>
      <c r="CN499" s="49"/>
      <c r="CO499" s="49"/>
      <c r="CP499" s="49"/>
      <c r="CQ499" s="4"/>
    </row>
    <row r="500" spans="1:95" s="1" customFormat="1" x14ac:dyDescent="0.3">
      <c r="A500" s="7"/>
      <c r="C500" s="3">
        <v>115</v>
      </c>
      <c r="D500" s="3">
        <v>2943</v>
      </c>
      <c r="E500" s="3">
        <v>8</v>
      </c>
      <c r="F500" s="3">
        <v>0</v>
      </c>
      <c r="G500" s="3">
        <v>47</v>
      </c>
      <c r="H500" s="3">
        <v>0</v>
      </c>
      <c r="I500" s="3">
        <v>0</v>
      </c>
      <c r="J500" s="67">
        <v>0</v>
      </c>
      <c r="K500" s="67">
        <v>6</v>
      </c>
      <c r="L500" s="67">
        <v>0</v>
      </c>
      <c r="M500" s="68"/>
      <c r="N500" s="3"/>
      <c r="O500" s="3"/>
      <c r="P500" s="3"/>
      <c r="Q500" s="3"/>
      <c r="R500" s="3"/>
      <c r="S500" s="3"/>
      <c r="T500" s="3"/>
      <c r="U500" s="3"/>
      <c r="V500" s="3"/>
      <c r="W500" s="3"/>
      <c r="X500" s="3"/>
      <c r="Y500" s="62"/>
      <c r="Z500" s="3"/>
      <c r="AA500" s="3"/>
      <c r="AB500" s="3"/>
      <c r="AC500" s="3"/>
      <c r="AI500" s="9"/>
      <c r="AJ500" s="9"/>
      <c r="AK500" s="9"/>
      <c r="AL500" s="9"/>
      <c r="AM500" s="9"/>
      <c r="AN500" s="9"/>
      <c r="AO500" s="9"/>
      <c r="AP500" s="9"/>
      <c r="AQ500" s="9"/>
      <c r="AR500" s="9"/>
      <c r="AS500" s="9"/>
      <c r="AT500" s="9"/>
      <c r="AU500" s="9"/>
      <c r="AV500" s="9"/>
      <c r="AW500" s="9"/>
      <c r="AX500" s="9"/>
      <c r="AY500" s="9"/>
      <c r="AZ500" s="9"/>
      <c r="BB500" s="7"/>
      <c r="BC500" s="7"/>
      <c r="BD500" s="7"/>
      <c r="BE500" s="7"/>
      <c r="BF500" s="7"/>
      <c r="BG500" s="7"/>
      <c r="BH500" s="7"/>
      <c r="BI500" s="7"/>
      <c r="BJ500" s="7"/>
      <c r="BK500" s="7"/>
      <c r="BM500" s="50"/>
      <c r="BX500" s="7"/>
      <c r="BY500" s="4"/>
      <c r="BZ500" s="7"/>
      <c r="CA500" s="7"/>
      <c r="CB500" s="7"/>
      <c r="CE500" s="7"/>
      <c r="CF500" s="7"/>
      <c r="CG500" s="7"/>
      <c r="CH500" s="7"/>
      <c r="CI500" s="7"/>
      <c r="CJ500" s="7"/>
      <c r="CK500" s="7"/>
      <c r="CL500" s="7"/>
      <c r="CN500" s="49"/>
      <c r="CO500" s="49"/>
      <c r="CP500" s="49"/>
      <c r="CQ500" s="4"/>
    </row>
    <row r="501" spans="1:95" s="1" customFormat="1" x14ac:dyDescent="0.3">
      <c r="A501" s="7"/>
      <c r="C501" s="3">
        <v>116</v>
      </c>
      <c r="D501" s="3">
        <v>2943</v>
      </c>
      <c r="E501" s="3">
        <v>8</v>
      </c>
      <c r="F501" s="3">
        <v>0</v>
      </c>
      <c r="G501" s="3">
        <v>48</v>
      </c>
      <c r="H501" s="3">
        <v>0</v>
      </c>
      <c r="I501" s="3">
        <v>0</v>
      </c>
      <c r="J501" s="67">
        <v>0</v>
      </c>
      <c r="K501" s="67">
        <v>6</v>
      </c>
      <c r="L501" s="67">
        <v>0</v>
      </c>
      <c r="M501" s="68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62"/>
      <c r="Z501" s="3"/>
      <c r="AA501" s="3"/>
      <c r="AB501" s="3"/>
      <c r="AC501" s="3"/>
      <c r="AI501" s="9"/>
      <c r="AJ501" s="9"/>
      <c r="AK501" s="9"/>
      <c r="AL501" s="9"/>
      <c r="AM501" s="9"/>
      <c r="AN501" s="9"/>
      <c r="AO501" s="9"/>
      <c r="AP501" s="9"/>
      <c r="AQ501" s="9"/>
      <c r="AR501" s="9"/>
      <c r="AS501" s="9"/>
      <c r="AT501" s="9"/>
      <c r="AU501" s="9"/>
      <c r="AV501" s="9"/>
      <c r="AW501" s="9"/>
      <c r="AX501" s="9"/>
      <c r="AY501" s="9"/>
      <c r="AZ501" s="9"/>
      <c r="BB501" s="7"/>
      <c r="BC501" s="7"/>
      <c r="BD501" s="7"/>
      <c r="BE501" s="7"/>
      <c r="BF501" s="7"/>
      <c r="BG501" s="7"/>
      <c r="BH501" s="7"/>
      <c r="BI501" s="7"/>
      <c r="BJ501" s="7"/>
      <c r="BK501" s="7"/>
      <c r="BM501" s="50"/>
      <c r="BX501" s="7"/>
      <c r="BY501" s="4"/>
      <c r="BZ501" s="7"/>
      <c r="CA501" s="7"/>
      <c r="CB501" s="7"/>
      <c r="CE501" s="7"/>
      <c r="CF501" s="7"/>
      <c r="CG501" s="7"/>
      <c r="CH501" s="7"/>
      <c r="CI501" s="7"/>
      <c r="CJ501" s="7"/>
      <c r="CK501" s="7"/>
      <c r="CL501" s="7"/>
      <c r="CN501" s="49"/>
      <c r="CO501" s="49"/>
      <c r="CP501" s="49"/>
      <c r="CQ501" s="4"/>
    </row>
    <row r="502" spans="1:95" s="1" customFormat="1" x14ac:dyDescent="0.3">
      <c r="A502" s="7"/>
      <c r="C502" s="3">
        <v>117</v>
      </c>
      <c r="D502" s="3">
        <v>2943</v>
      </c>
      <c r="E502" s="3">
        <v>8</v>
      </c>
      <c r="F502" s="3">
        <v>0</v>
      </c>
      <c r="G502" s="3">
        <v>48</v>
      </c>
      <c r="H502" s="3">
        <v>0</v>
      </c>
      <c r="I502" s="3">
        <v>0</v>
      </c>
      <c r="J502" s="67">
        <v>0</v>
      </c>
      <c r="K502" s="67">
        <v>6</v>
      </c>
      <c r="L502" s="67">
        <v>0</v>
      </c>
      <c r="M502" s="68"/>
      <c r="N502" s="3"/>
      <c r="O502" s="3"/>
      <c r="P502" s="3"/>
      <c r="Q502" s="3"/>
      <c r="R502" s="3"/>
      <c r="S502" s="3"/>
      <c r="T502" s="3"/>
      <c r="U502" s="3"/>
      <c r="V502" s="3"/>
      <c r="W502" s="3"/>
      <c r="X502" s="3"/>
      <c r="Y502" s="62"/>
      <c r="Z502" s="3"/>
      <c r="AA502" s="3"/>
      <c r="AB502" s="3"/>
      <c r="AC502" s="3"/>
      <c r="AI502" s="9"/>
      <c r="AJ502" s="9"/>
      <c r="AK502" s="9"/>
      <c r="AL502" s="9"/>
      <c r="AM502" s="9"/>
      <c r="AN502" s="9"/>
      <c r="AO502" s="9"/>
      <c r="AP502" s="9"/>
      <c r="AQ502" s="9"/>
      <c r="AR502" s="9"/>
      <c r="AS502" s="9"/>
      <c r="AT502" s="9"/>
      <c r="AU502" s="9"/>
      <c r="AV502" s="9"/>
      <c r="AW502" s="9"/>
      <c r="AX502" s="9"/>
      <c r="AY502" s="9"/>
      <c r="AZ502" s="9"/>
      <c r="BB502" s="7"/>
      <c r="BC502" s="7"/>
      <c r="BD502" s="7"/>
      <c r="BE502" s="7"/>
      <c r="BF502" s="7"/>
      <c r="BG502" s="7"/>
      <c r="BH502" s="7"/>
      <c r="BI502" s="7"/>
      <c r="BJ502" s="7"/>
      <c r="BK502" s="7"/>
      <c r="BM502" s="50"/>
      <c r="BX502" s="7"/>
      <c r="BY502" s="4"/>
      <c r="BZ502" s="7"/>
      <c r="CA502" s="7"/>
      <c r="CB502" s="7"/>
      <c r="CE502" s="7"/>
      <c r="CF502" s="7"/>
      <c r="CG502" s="7"/>
      <c r="CH502" s="7"/>
      <c r="CI502" s="7"/>
      <c r="CJ502" s="7"/>
      <c r="CK502" s="7"/>
      <c r="CL502" s="7"/>
      <c r="CN502" s="49"/>
      <c r="CO502" s="49"/>
      <c r="CP502" s="49"/>
      <c r="CQ502" s="4"/>
    </row>
    <row r="503" spans="1:95" s="1" customFormat="1" x14ac:dyDescent="0.3">
      <c r="A503" s="7"/>
      <c r="C503" s="3">
        <v>118</v>
      </c>
      <c r="D503" s="3">
        <v>2943</v>
      </c>
      <c r="E503" s="3">
        <v>8</v>
      </c>
      <c r="F503" s="3">
        <v>0</v>
      </c>
      <c r="G503" s="3">
        <v>48</v>
      </c>
      <c r="H503" s="3">
        <v>0</v>
      </c>
      <c r="I503" s="3">
        <v>0</v>
      </c>
      <c r="J503" s="67">
        <v>0</v>
      </c>
      <c r="K503" s="67">
        <v>6</v>
      </c>
      <c r="L503" s="67">
        <v>0</v>
      </c>
      <c r="M503" s="68"/>
      <c r="N503" s="3"/>
      <c r="O503" s="3"/>
      <c r="P503" s="3"/>
      <c r="Q503" s="3"/>
      <c r="R503" s="3"/>
      <c r="S503" s="3"/>
      <c r="T503" s="3"/>
      <c r="U503" s="3"/>
      <c r="V503" s="3"/>
      <c r="W503" s="3"/>
      <c r="X503" s="3"/>
      <c r="Y503" s="62"/>
      <c r="Z503" s="3"/>
      <c r="AA503" s="3"/>
      <c r="AB503" s="3"/>
      <c r="AC503" s="3"/>
      <c r="AI503" s="9"/>
      <c r="AJ503" s="9"/>
      <c r="AK503" s="9"/>
      <c r="AL503" s="9"/>
      <c r="AM503" s="9"/>
      <c r="AN503" s="9"/>
      <c r="AO503" s="9"/>
      <c r="AP503" s="9"/>
      <c r="AQ503" s="9"/>
      <c r="AR503" s="9"/>
      <c r="AS503" s="9"/>
      <c r="AT503" s="9"/>
      <c r="AU503" s="9"/>
      <c r="AV503" s="9"/>
      <c r="AW503" s="9"/>
      <c r="AX503" s="9"/>
      <c r="AY503" s="9"/>
      <c r="AZ503" s="9"/>
      <c r="BB503" s="7"/>
      <c r="BC503" s="7"/>
      <c r="BD503" s="7"/>
      <c r="BE503" s="7"/>
      <c r="BF503" s="7"/>
      <c r="BG503" s="7"/>
      <c r="BH503" s="7"/>
      <c r="BI503" s="7"/>
      <c r="BJ503" s="7"/>
      <c r="BK503" s="7"/>
      <c r="BM503" s="50"/>
      <c r="BX503" s="7"/>
      <c r="BY503" s="4"/>
      <c r="BZ503" s="7"/>
      <c r="CA503" s="7"/>
      <c r="CB503" s="7"/>
      <c r="CE503" s="7"/>
      <c r="CF503" s="7"/>
      <c r="CG503" s="7"/>
      <c r="CH503" s="7"/>
      <c r="CI503" s="7"/>
      <c r="CJ503" s="7"/>
      <c r="CK503" s="7"/>
      <c r="CL503" s="7"/>
      <c r="CN503" s="49"/>
      <c r="CO503" s="49"/>
      <c r="CP503" s="49"/>
      <c r="CQ503" s="4"/>
    </row>
    <row r="504" spans="1:95" s="1" customFormat="1" x14ac:dyDescent="0.3">
      <c r="A504" s="7"/>
      <c r="C504" s="3">
        <v>119</v>
      </c>
      <c r="D504" s="3">
        <v>2942</v>
      </c>
      <c r="E504" s="3">
        <v>7</v>
      </c>
      <c r="F504" s="3">
        <v>0</v>
      </c>
      <c r="G504" s="3">
        <v>49</v>
      </c>
      <c r="H504" s="3">
        <v>0</v>
      </c>
      <c r="I504" s="3">
        <v>0</v>
      </c>
      <c r="J504" s="67">
        <v>0</v>
      </c>
      <c r="K504" s="67">
        <v>5</v>
      </c>
      <c r="L504" s="67">
        <v>0</v>
      </c>
      <c r="M504" s="68"/>
      <c r="N504" s="3"/>
      <c r="O504" s="3"/>
      <c r="P504" s="3"/>
      <c r="Q504" s="3"/>
      <c r="R504" s="3"/>
      <c r="S504" s="3"/>
      <c r="T504" s="3"/>
      <c r="U504" s="3"/>
      <c r="V504" s="3"/>
      <c r="W504" s="3"/>
      <c r="X504" s="3"/>
      <c r="Y504" s="62"/>
      <c r="Z504" s="3"/>
      <c r="AA504" s="3"/>
      <c r="AB504" s="3"/>
      <c r="AC504" s="3"/>
      <c r="AI504" s="9"/>
      <c r="AJ504" s="9"/>
      <c r="AK504" s="9"/>
      <c r="AL504" s="9"/>
      <c r="AM504" s="9"/>
      <c r="AN504" s="9"/>
      <c r="AO504" s="9"/>
      <c r="AP504" s="9"/>
      <c r="AQ504" s="9"/>
      <c r="AR504" s="9"/>
      <c r="AS504" s="9"/>
      <c r="AT504" s="9"/>
      <c r="AU504" s="9"/>
      <c r="AV504" s="9"/>
      <c r="AW504" s="9"/>
      <c r="AX504" s="9"/>
      <c r="AY504" s="9"/>
      <c r="AZ504" s="9"/>
      <c r="BB504" s="7"/>
      <c r="BC504" s="7"/>
      <c r="BD504" s="7"/>
      <c r="BE504" s="7"/>
      <c r="BF504" s="7"/>
      <c r="BG504" s="7"/>
      <c r="BH504" s="7"/>
      <c r="BI504" s="7"/>
      <c r="BJ504" s="7"/>
      <c r="BK504" s="7"/>
      <c r="BM504" s="50"/>
      <c r="BX504" s="7"/>
      <c r="BY504" s="4"/>
      <c r="BZ504" s="7"/>
      <c r="CA504" s="7"/>
      <c r="CB504" s="7"/>
      <c r="CE504" s="7"/>
      <c r="CF504" s="7"/>
      <c r="CG504" s="7"/>
      <c r="CH504" s="7"/>
      <c r="CI504" s="7"/>
      <c r="CJ504" s="7"/>
      <c r="CK504" s="7"/>
      <c r="CL504" s="7"/>
      <c r="CN504" s="49"/>
      <c r="CO504" s="49"/>
      <c r="CP504" s="49"/>
      <c r="CQ504" s="4"/>
    </row>
    <row r="505" spans="1:95" s="1" customFormat="1" x14ac:dyDescent="0.3">
      <c r="A505" s="7"/>
      <c r="C505" s="3">
        <v>120</v>
      </c>
      <c r="D505" s="3">
        <v>2942</v>
      </c>
      <c r="E505" s="3">
        <v>7</v>
      </c>
      <c r="F505" s="3">
        <v>0</v>
      </c>
      <c r="G505" s="3">
        <v>50</v>
      </c>
      <c r="H505" s="3">
        <v>0</v>
      </c>
      <c r="I505" s="3">
        <v>0</v>
      </c>
      <c r="J505" s="67">
        <v>0</v>
      </c>
      <c r="K505" s="67">
        <v>5</v>
      </c>
      <c r="L505" s="67">
        <v>0</v>
      </c>
      <c r="M505" s="68"/>
      <c r="N505" s="3"/>
      <c r="O505" s="3"/>
      <c r="P505" s="3"/>
      <c r="Q505" s="3"/>
      <c r="R505" s="3"/>
      <c r="S505" s="3"/>
      <c r="T505" s="3"/>
      <c r="U505" s="3"/>
      <c r="V505" s="3"/>
      <c r="W505" s="3"/>
      <c r="X505" s="3"/>
      <c r="Y505" s="62"/>
      <c r="Z505" s="3"/>
      <c r="AA505" s="3"/>
      <c r="AB505" s="3"/>
      <c r="AC505" s="3"/>
      <c r="AI505" s="9"/>
      <c r="AJ505" s="9"/>
      <c r="AK505" s="9"/>
      <c r="AL505" s="9"/>
      <c r="AM505" s="9"/>
      <c r="AN505" s="9"/>
      <c r="AO505" s="9"/>
      <c r="AP505" s="9"/>
      <c r="AQ505" s="9"/>
      <c r="AR505" s="9"/>
      <c r="AS505" s="9"/>
      <c r="AT505" s="9"/>
      <c r="AU505" s="9"/>
      <c r="AV505" s="9"/>
      <c r="AW505" s="9"/>
      <c r="AX505" s="9"/>
      <c r="AY505" s="9"/>
      <c r="AZ505" s="9"/>
      <c r="BB505" s="7"/>
      <c r="BC505" s="7"/>
      <c r="BD505" s="7"/>
      <c r="BE505" s="7"/>
      <c r="BF505" s="7"/>
      <c r="BG505" s="7"/>
      <c r="BH505" s="7"/>
      <c r="BI505" s="7"/>
      <c r="BJ505" s="7"/>
      <c r="BK505" s="7"/>
      <c r="BM505" s="50"/>
      <c r="BX505" s="7"/>
      <c r="BY505" s="4"/>
      <c r="BZ505" s="7"/>
      <c r="CA505" s="7"/>
      <c r="CB505" s="7"/>
      <c r="CE505" s="7"/>
      <c r="CF505" s="7"/>
      <c r="CG505" s="7"/>
      <c r="CH505" s="7"/>
      <c r="CI505" s="7"/>
      <c r="CJ505" s="7"/>
      <c r="CK505" s="7"/>
      <c r="CL505" s="7"/>
      <c r="CN505" s="49"/>
      <c r="CO505" s="49"/>
      <c r="CP505" s="49"/>
      <c r="CQ505" s="4"/>
    </row>
    <row r="506" spans="1:95" s="1" customFormat="1" x14ac:dyDescent="0.3">
      <c r="A506" s="7"/>
      <c r="C506" s="3">
        <v>121</v>
      </c>
      <c r="D506" s="3">
        <v>2942</v>
      </c>
      <c r="E506" s="3">
        <v>6</v>
      </c>
      <c r="F506" s="3">
        <v>0</v>
      </c>
      <c r="G506" s="3">
        <v>50</v>
      </c>
      <c r="H506" s="3">
        <v>0</v>
      </c>
      <c r="I506" s="3">
        <v>0</v>
      </c>
      <c r="J506" s="67">
        <v>0</v>
      </c>
      <c r="K506" s="67">
        <v>5</v>
      </c>
      <c r="L506" s="67">
        <v>0</v>
      </c>
      <c r="M506" s="68"/>
      <c r="N506" s="3"/>
      <c r="O506" s="3"/>
      <c r="P506" s="3"/>
      <c r="Q506" s="3"/>
      <c r="R506" s="3"/>
      <c r="S506" s="3"/>
      <c r="T506" s="3"/>
      <c r="U506" s="3"/>
      <c r="V506" s="3"/>
      <c r="W506" s="3"/>
      <c r="X506" s="3"/>
      <c r="Y506" s="62"/>
      <c r="Z506" s="3"/>
      <c r="AA506" s="3"/>
      <c r="AB506" s="3"/>
      <c r="AC506" s="3"/>
      <c r="AI506" s="9"/>
      <c r="AJ506" s="9"/>
      <c r="AK506" s="9"/>
      <c r="AL506" s="9"/>
      <c r="AM506" s="9"/>
      <c r="AN506" s="9"/>
      <c r="AO506" s="9"/>
      <c r="AP506" s="9"/>
      <c r="AQ506" s="9"/>
      <c r="AR506" s="9"/>
      <c r="AS506" s="9"/>
      <c r="AT506" s="9"/>
      <c r="AU506" s="9"/>
      <c r="AV506" s="9"/>
      <c r="AW506" s="9"/>
      <c r="AX506" s="9"/>
      <c r="AY506" s="9"/>
      <c r="AZ506" s="9"/>
      <c r="BB506" s="7"/>
      <c r="BC506" s="7"/>
      <c r="BD506" s="7"/>
      <c r="BE506" s="7"/>
      <c r="BF506" s="7"/>
      <c r="BG506" s="7"/>
      <c r="BH506" s="7"/>
      <c r="BI506" s="7"/>
      <c r="BJ506" s="7"/>
      <c r="BK506" s="7"/>
      <c r="BM506" s="50"/>
      <c r="BX506" s="7"/>
      <c r="BY506" s="4"/>
      <c r="BZ506" s="7"/>
      <c r="CA506" s="7"/>
      <c r="CB506" s="7"/>
      <c r="CE506" s="7"/>
      <c r="CF506" s="7"/>
      <c r="CG506" s="7"/>
      <c r="CH506" s="7"/>
      <c r="CI506" s="7"/>
      <c r="CJ506" s="7"/>
      <c r="CK506" s="7"/>
      <c r="CL506" s="7"/>
      <c r="CN506" s="49"/>
      <c r="CO506" s="49"/>
      <c r="CP506" s="49"/>
      <c r="CQ506" s="4"/>
    </row>
    <row r="507" spans="1:95" s="1" customFormat="1" x14ac:dyDescent="0.3">
      <c r="A507" s="7"/>
      <c r="C507" s="3">
        <v>122</v>
      </c>
      <c r="D507" s="3">
        <v>2942</v>
      </c>
      <c r="E507" s="3">
        <v>6</v>
      </c>
      <c r="F507" s="3">
        <v>0</v>
      </c>
      <c r="G507" s="3">
        <v>51</v>
      </c>
      <c r="H507" s="3">
        <v>0</v>
      </c>
      <c r="I507" s="3">
        <v>0</v>
      </c>
      <c r="J507" s="67">
        <v>0</v>
      </c>
      <c r="K507" s="67">
        <v>5</v>
      </c>
      <c r="L507" s="67">
        <v>0</v>
      </c>
      <c r="M507" s="68"/>
      <c r="N507" s="3"/>
      <c r="O507" s="3"/>
      <c r="P507" s="3"/>
      <c r="Q507" s="3"/>
      <c r="R507" s="3"/>
      <c r="S507" s="3"/>
      <c r="T507" s="3"/>
      <c r="U507" s="3"/>
      <c r="V507" s="3"/>
      <c r="W507" s="3"/>
      <c r="X507" s="3"/>
      <c r="Y507" s="62"/>
      <c r="Z507" s="3"/>
      <c r="AA507" s="3"/>
      <c r="AB507" s="3"/>
      <c r="AC507" s="3"/>
      <c r="AI507" s="9"/>
      <c r="AJ507" s="9"/>
      <c r="AK507" s="9"/>
      <c r="AL507" s="9"/>
      <c r="AM507" s="9"/>
      <c r="AN507" s="9"/>
      <c r="AO507" s="9"/>
      <c r="AP507" s="9"/>
      <c r="AQ507" s="9"/>
      <c r="AR507" s="9"/>
      <c r="AS507" s="9"/>
      <c r="AT507" s="9"/>
      <c r="AU507" s="9"/>
      <c r="AV507" s="9"/>
      <c r="AW507" s="9"/>
      <c r="AX507" s="9"/>
      <c r="AY507" s="9"/>
      <c r="AZ507" s="9"/>
      <c r="BB507" s="7"/>
      <c r="BC507" s="7"/>
      <c r="BD507" s="7"/>
      <c r="BE507" s="7"/>
      <c r="BF507" s="7"/>
      <c r="BG507" s="7"/>
      <c r="BH507" s="7"/>
      <c r="BI507" s="7"/>
      <c r="BJ507" s="7"/>
      <c r="BK507" s="7"/>
      <c r="BM507" s="50"/>
      <c r="BX507" s="7"/>
      <c r="BY507" s="4"/>
      <c r="BZ507" s="7"/>
      <c r="CA507" s="7"/>
      <c r="CB507" s="7"/>
      <c r="CE507" s="7"/>
      <c r="CF507" s="7"/>
      <c r="CG507" s="7"/>
      <c r="CH507" s="7"/>
      <c r="CI507" s="7"/>
      <c r="CJ507" s="7"/>
      <c r="CK507" s="7"/>
      <c r="CL507" s="7"/>
      <c r="CN507" s="49"/>
      <c r="CO507" s="49"/>
      <c r="CP507" s="49"/>
      <c r="CQ507" s="4"/>
    </row>
    <row r="508" spans="1:95" s="1" customFormat="1" x14ac:dyDescent="0.3">
      <c r="A508" s="7"/>
      <c r="C508" s="3">
        <v>123</v>
      </c>
      <c r="D508" s="3">
        <v>2942</v>
      </c>
      <c r="E508" s="3">
        <v>6</v>
      </c>
      <c r="F508" s="3">
        <v>0</v>
      </c>
      <c r="G508" s="3">
        <v>51</v>
      </c>
      <c r="H508" s="3">
        <v>0</v>
      </c>
      <c r="I508" s="3">
        <v>0</v>
      </c>
      <c r="J508" s="67">
        <v>0</v>
      </c>
      <c r="K508" s="67">
        <v>4</v>
      </c>
      <c r="L508" s="67">
        <v>0</v>
      </c>
      <c r="M508" s="68"/>
      <c r="N508" s="3"/>
      <c r="O508" s="3"/>
      <c r="P508" s="3"/>
      <c r="Q508" s="3"/>
      <c r="R508" s="3"/>
      <c r="S508" s="3"/>
      <c r="T508" s="3"/>
      <c r="U508" s="3"/>
      <c r="V508" s="3"/>
      <c r="W508" s="3"/>
      <c r="X508" s="3"/>
      <c r="Y508" s="62"/>
      <c r="Z508" s="3"/>
      <c r="AA508" s="3"/>
      <c r="AB508" s="3"/>
      <c r="AC508" s="3"/>
      <c r="AI508" s="9"/>
      <c r="AJ508" s="9"/>
      <c r="AK508" s="9"/>
      <c r="AL508" s="9"/>
      <c r="AM508" s="9"/>
      <c r="AN508" s="9"/>
      <c r="AO508" s="9"/>
      <c r="AP508" s="9"/>
      <c r="AQ508" s="9"/>
      <c r="AR508" s="9"/>
      <c r="AS508" s="9"/>
      <c r="AT508" s="9"/>
      <c r="AU508" s="9"/>
      <c r="AV508" s="9"/>
      <c r="AW508" s="9"/>
      <c r="AX508" s="9"/>
      <c r="AY508" s="9"/>
      <c r="AZ508" s="9"/>
      <c r="BB508" s="7"/>
      <c r="BC508" s="7"/>
      <c r="BD508" s="7"/>
      <c r="BE508" s="7"/>
      <c r="BF508" s="7"/>
      <c r="BG508" s="7"/>
      <c r="BH508" s="7"/>
      <c r="BI508" s="7"/>
      <c r="BJ508" s="7"/>
      <c r="BK508" s="7"/>
      <c r="BM508" s="50"/>
      <c r="BX508" s="7"/>
      <c r="BY508" s="4"/>
      <c r="BZ508" s="7"/>
      <c r="CA508" s="7"/>
      <c r="CB508" s="7"/>
      <c r="CE508" s="7"/>
      <c r="CF508" s="7"/>
      <c r="CG508" s="7"/>
      <c r="CH508" s="7"/>
      <c r="CI508" s="7"/>
      <c r="CJ508" s="7"/>
      <c r="CK508" s="7"/>
      <c r="CL508" s="7"/>
      <c r="CN508" s="49"/>
      <c r="CO508" s="49"/>
      <c r="CP508" s="49"/>
      <c r="CQ508" s="4"/>
    </row>
    <row r="509" spans="1:95" s="1" customFormat="1" x14ac:dyDescent="0.3">
      <c r="A509" s="7"/>
      <c r="C509" s="3">
        <v>124</v>
      </c>
      <c r="D509" s="3">
        <v>2941</v>
      </c>
      <c r="E509" s="3">
        <v>6</v>
      </c>
      <c r="F509" s="3">
        <v>0</v>
      </c>
      <c r="G509" s="3">
        <v>51</v>
      </c>
      <c r="H509" s="3">
        <v>0</v>
      </c>
      <c r="I509" s="3">
        <v>0</v>
      </c>
      <c r="J509" s="67">
        <v>0</v>
      </c>
      <c r="K509" s="67">
        <v>4</v>
      </c>
      <c r="L509" s="67">
        <v>0</v>
      </c>
      <c r="M509" s="68"/>
      <c r="N509" s="3"/>
      <c r="O509" s="3"/>
      <c r="P509" s="3"/>
      <c r="Q509" s="3"/>
      <c r="R509" s="3"/>
      <c r="S509" s="3"/>
      <c r="T509" s="3"/>
      <c r="U509" s="3"/>
      <c r="V509" s="3"/>
      <c r="W509" s="3"/>
      <c r="X509" s="3"/>
      <c r="Y509" s="62"/>
      <c r="Z509" s="3"/>
      <c r="AA509" s="3"/>
      <c r="AB509" s="3"/>
      <c r="AC509" s="3"/>
      <c r="AI509" s="9"/>
      <c r="AJ509" s="9"/>
      <c r="AK509" s="9"/>
      <c r="AL509" s="9"/>
      <c r="AM509" s="9"/>
      <c r="AN509" s="9"/>
      <c r="AO509" s="9"/>
      <c r="AP509" s="9"/>
      <c r="AQ509" s="9"/>
      <c r="AR509" s="9"/>
      <c r="AS509" s="9"/>
      <c r="AT509" s="9"/>
      <c r="AU509" s="9"/>
      <c r="AV509" s="9"/>
      <c r="AW509" s="9"/>
      <c r="AX509" s="9"/>
      <c r="AY509" s="9"/>
      <c r="AZ509" s="9"/>
      <c r="BB509" s="7"/>
      <c r="BC509" s="7"/>
      <c r="BD509" s="7"/>
      <c r="BE509" s="7"/>
      <c r="BF509" s="7"/>
      <c r="BG509" s="7"/>
      <c r="BH509" s="7"/>
      <c r="BI509" s="7"/>
      <c r="BJ509" s="7"/>
      <c r="BK509" s="7"/>
      <c r="BM509" s="50"/>
      <c r="BX509" s="7"/>
      <c r="BY509" s="4"/>
      <c r="BZ509" s="7"/>
      <c r="CA509" s="7"/>
      <c r="CB509" s="7"/>
      <c r="CE509" s="7"/>
      <c r="CF509" s="7"/>
      <c r="CG509" s="7"/>
      <c r="CH509" s="7"/>
      <c r="CI509" s="7"/>
      <c r="CJ509" s="7"/>
      <c r="CK509" s="7"/>
      <c r="CL509" s="7"/>
      <c r="CN509" s="49"/>
      <c r="CO509" s="49"/>
      <c r="CP509" s="49"/>
      <c r="CQ509" s="4"/>
    </row>
    <row r="510" spans="1:95" s="1" customFormat="1" x14ac:dyDescent="0.3">
      <c r="A510" s="7"/>
      <c r="C510" s="3">
        <v>125</v>
      </c>
      <c r="D510" s="3">
        <v>2941</v>
      </c>
      <c r="E510" s="3">
        <v>6</v>
      </c>
      <c r="F510" s="3">
        <v>0</v>
      </c>
      <c r="G510" s="3">
        <v>52</v>
      </c>
      <c r="H510" s="3">
        <v>0</v>
      </c>
      <c r="I510" s="3">
        <v>0</v>
      </c>
      <c r="J510" s="67">
        <v>0</v>
      </c>
      <c r="K510" s="67">
        <v>4</v>
      </c>
      <c r="L510" s="67">
        <v>0</v>
      </c>
      <c r="M510" s="68"/>
      <c r="N510" s="3"/>
      <c r="O510" s="3"/>
      <c r="P510" s="3"/>
      <c r="Q510" s="3"/>
      <c r="R510" s="3"/>
      <c r="S510" s="3"/>
      <c r="T510" s="3"/>
      <c r="U510" s="3"/>
      <c r="V510" s="3"/>
      <c r="W510" s="3"/>
      <c r="X510" s="3"/>
      <c r="Y510" s="62"/>
      <c r="Z510" s="3"/>
      <c r="AA510" s="3"/>
      <c r="AB510" s="3"/>
      <c r="AC510" s="3"/>
      <c r="AI510" s="9"/>
      <c r="AJ510" s="9"/>
      <c r="AK510" s="9"/>
      <c r="AL510" s="9"/>
      <c r="AM510" s="9"/>
      <c r="AN510" s="9"/>
      <c r="AO510" s="9"/>
      <c r="AP510" s="9"/>
      <c r="AQ510" s="9"/>
      <c r="AR510" s="9"/>
      <c r="AS510" s="9"/>
      <c r="AT510" s="9"/>
      <c r="AU510" s="9"/>
      <c r="AV510" s="9"/>
      <c r="AW510" s="9"/>
      <c r="AX510" s="9"/>
      <c r="AY510" s="9"/>
      <c r="AZ510" s="9"/>
      <c r="BB510" s="7"/>
      <c r="BC510" s="7"/>
      <c r="BD510" s="7"/>
      <c r="BE510" s="7"/>
      <c r="BF510" s="7"/>
      <c r="BG510" s="7"/>
      <c r="BH510" s="7"/>
      <c r="BI510" s="7"/>
      <c r="BJ510" s="7"/>
      <c r="BK510" s="7"/>
      <c r="BM510" s="50"/>
      <c r="BX510" s="7"/>
      <c r="BY510" s="4"/>
      <c r="BZ510" s="7"/>
      <c r="CA510" s="7"/>
      <c r="CB510" s="7"/>
      <c r="CE510" s="7"/>
      <c r="CF510" s="7"/>
      <c r="CG510" s="7"/>
      <c r="CH510" s="7"/>
      <c r="CI510" s="7"/>
      <c r="CJ510" s="7"/>
      <c r="CK510" s="7"/>
      <c r="CL510" s="7"/>
      <c r="CN510" s="49"/>
      <c r="CO510" s="49"/>
      <c r="CP510" s="49"/>
      <c r="CQ510" s="4"/>
    </row>
    <row r="511" spans="1:95" s="1" customFormat="1" x14ac:dyDescent="0.3">
      <c r="A511" s="7"/>
      <c r="C511" s="3">
        <v>126</v>
      </c>
      <c r="D511" s="3">
        <v>2941</v>
      </c>
      <c r="E511" s="3">
        <v>6</v>
      </c>
      <c r="F511" s="3">
        <v>0</v>
      </c>
      <c r="G511" s="3">
        <v>52</v>
      </c>
      <c r="H511" s="3">
        <v>0</v>
      </c>
      <c r="I511" s="3">
        <v>0</v>
      </c>
      <c r="J511" s="67">
        <v>0</v>
      </c>
      <c r="K511" s="67">
        <v>4</v>
      </c>
      <c r="L511" s="67">
        <v>0</v>
      </c>
      <c r="M511" s="68"/>
      <c r="N511" s="3"/>
      <c r="O511" s="3"/>
      <c r="P511" s="3"/>
      <c r="Q511" s="3"/>
      <c r="R511" s="3"/>
      <c r="S511" s="3"/>
      <c r="T511" s="3"/>
      <c r="U511" s="3"/>
      <c r="V511" s="3"/>
      <c r="W511" s="3"/>
      <c r="X511" s="3"/>
      <c r="Y511" s="62"/>
      <c r="Z511" s="3"/>
      <c r="AA511" s="3"/>
      <c r="AB511" s="3"/>
      <c r="AC511" s="3"/>
      <c r="AI511" s="9"/>
      <c r="AJ511" s="9"/>
      <c r="AK511" s="9"/>
      <c r="AL511" s="9"/>
      <c r="AM511" s="9"/>
      <c r="AN511" s="9"/>
      <c r="AO511" s="9"/>
      <c r="AP511" s="9"/>
      <c r="AQ511" s="9"/>
      <c r="AR511" s="9"/>
      <c r="AS511" s="9"/>
      <c r="AT511" s="9"/>
      <c r="AU511" s="9"/>
      <c r="AV511" s="9"/>
      <c r="AW511" s="9"/>
      <c r="AX511" s="9"/>
      <c r="AY511" s="9"/>
      <c r="AZ511" s="9"/>
      <c r="BB511" s="7"/>
      <c r="BC511" s="7"/>
      <c r="BD511" s="7"/>
      <c r="BE511" s="7"/>
      <c r="BF511" s="7"/>
      <c r="BG511" s="7"/>
      <c r="BH511" s="7"/>
      <c r="BI511" s="7"/>
      <c r="BJ511" s="7"/>
      <c r="BK511" s="7"/>
      <c r="BM511" s="50"/>
      <c r="BX511" s="7"/>
      <c r="BY511" s="4"/>
      <c r="BZ511" s="7"/>
      <c r="CA511" s="7"/>
      <c r="CB511" s="7"/>
      <c r="CE511" s="7"/>
      <c r="CF511" s="7"/>
      <c r="CG511" s="7"/>
      <c r="CH511" s="7"/>
      <c r="CI511" s="7"/>
      <c r="CJ511" s="7"/>
      <c r="CK511" s="7"/>
      <c r="CL511" s="7"/>
      <c r="CN511" s="49"/>
      <c r="CO511" s="49"/>
      <c r="CP511" s="49"/>
      <c r="CQ511" s="4"/>
    </row>
    <row r="512" spans="1:95" s="1" customFormat="1" x14ac:dyDescent="0.3">
      <c r="A512" s="7"/>
      <c r="C512" s="3">
        <v>127</v>
      </c>
      <c r="D512" s="3">
        <v>2941</v>
      </c>
      <c r="E512" s="3">
        <v>6</v>
      </c>
      <c r="F512" s="3">
        <v>0</v>
      </c>
      <c r="G512" s="3">
        <v>52</v>
      </c>
      <c r="H512" s="3">
        <v>0</v>
      </c>
      <c r="I512" s="3">
        <v>0</v>
      </c>
      <c r="J512" s="67">
        <v>0</v>
      </c>
      <c r="K512" s="67">
        <v>5</v>
      </c>
      <c r="L512" s="67">
        <v>0</v>
      </c>
      <c r="M512" s="68"/>
      <c r="N512" s="3"/>
      <c r="O512" s="3"/>
      <c r="P512" s="3"/>
      <c r="Q512" s="3"/>
      <c r="R512" s="3"/>
      <c r="S512" s="3"/>
      <c r="T512" s="3"/>
      <c r="U512" s="3"/>
      <c r="V512" s="3"/>
      <c r="W512" s="3"/>
      <c r="X512" s="3"/>
      <c r="Y512" s="62"/>
      <c r="Z512" s="3"/>
      <c r="AA512" s="3"/>
      <c r="AB512" s="3"/>
      <c r="AC512" s="3"/>
      <c r="AI512" s="9"/>
      <c r="AJ512" s="9"/>
      <c r="AK512" s="9"/>
      <c r="AL512" s="9"/>
      <c r="AM512" s="9"/>
      <c r="AN512" s="9"/>
      <c r="AO512" s="9"/>
      <c r="AP512" s="9"/>
      <c r="AQ512" s="9"/>
      <c r="AR512" s="9"/>
      <c r="AS512" s="9"/>
      <c r="AT512" s="9"/>
      <c r="AU512" s="9"/>
      <c r="AV512" s="9"/>
      <c r="AW512" s="9"/>
      <c r="AX512" s="9"/>
      <c r="AY512" s="9"/>
      <c r="AZ512" s="9"/>
      <c r="BB512" s="7"/>
      <c r="BC512" s="7"/>
      <c r="BD512" s="7"/>
      <c r="BE512" s="7"/>
      <c r="BF512" s="7"/>
      <c r="BG512" s="7"/>
      <c r="BH512" s="7"/>
      <c r="BI512" s="7"/>
      <c r="BJ512" s="7"/>
      <c r="BK512" s="7"/>
      <c r="BM512" s="50"/>
      <c r="BX512" s="7"/>
      <c r="BY512" s="4"/>
      <c r="BZ512" s="7"/>
      <c r="CA512" s="7"/>
      <c r="CB512" s="7"/>
      <c r="CE512" s="7"/>
      <c r="CF512" s="7"/>
      <c r="CG512" s="7"/>
      <c r="CH512" s="7"/>
      <c r="CI512" s="7"/>
      <c r="CJ512" s="7"/>
      <c r="CK512" s="7"/>
      <c r="CL512" s="7"/>
      <c r="CN512" s="49"/>
      <c r="CO512" s="49"/>
      <c r="CP512" s="49"/>
      <c r="CQ512" s="4"/>
    </row>
    <row r="513" spans="1:95" s="1" customFormat="1" x14ac:dyDescent="0.3">
      <c r="A513" s="7"/>
      <c r="C513" s="3">
        <v>128</v>
      </c>
      <c r="D513" s="3">
        <v>2941</v>
      </c>
      <c r="E513" s="3">
        <v>6</v>
      </c>
      <c r="F513" s="3">
        <v>0</v>
      </c>
      <c r="G513" s="3">
        <v>53</v>
      </c>
      <c r="H513" s="3">
        <v>0</v>
      </c>
      <c r="I513" s="3">
        <v>0</v>
      </c>
      <c r="J513" s="67">
        <v>0</v>
      </c>
      <c r="K513" s="67">
        <v>4</v>
      </c>
      <c r="L513" s="67">
        <v>0</v>
      </c>
      <c r="M513" s="68"/>
      <c r="N513" s="3"/>
      <c r="O513" s="3"/>
      <c r="P513" s="3"/>
      <c r="Q513" s="3"/>
      <c r="R513" s="3"/>
      <c r="S513" s="3"/>
      <c r="T513" s="3"/>
      <c r="U513" s="3"/>
      <c r="V513" s="3"/>
      <c r="W513" s="3"/>
      <c r="X513" s="3"/>
      <c r="Y513" s="62"/>
      <c r="Z513" s="3"/>
      <c r="AA513" s="3"/>
      <c r="AB513" s="3"/>
      <c r="AC513" s="3"/>
      <c r="AI513" s="9"/>
      <c r="AJ513" s="9"/>
      <c r="AK513" s="9"/>
      <c r="AL513" s="9"/>
      <c r="AM513" s="9"/>
      <c r="AN513" s="9"/>
      <c r="AO513" s="9"/>
      <c r="AP513" s="9"/>
      <c r="AQ513" s="9"/>
      <c r="AR513" s="9"/>
      <c r="AS513" s="9"/>
      <c r="AT513" s="9"/>
      <c r="AU513" s="9"/>
      <c r="AV513" s="9"/>
      <c r="AW513" s="9"/>
      <c r="AX513" s="9"/>
      <c r="AY513" s="9"/>
      <c r="AZ513" s="9"/>
      <c r="BB513" s="7"/>
      <c r="BC513" s="7"/>
      <c r="BD513" s="7"/>
      <c r="BE513" s="7"/>
      <c r="BF513" s="7"/>
      <c r="BG513" s="7"/>
      <c r="BH513" s="7"/>
      <c r="BI513" s="7"/>
      <c r="BJ513" s="7"/>
      <c r="BK513" s="7"/>
      <c r="BM513" s="50"/>
      <c r="BX513" s="7"/>
      <c r="BY513" s="4"/>
      <c r="BZ513" s="7"/>
      <c r="CA513" s="7"/>
      <c r="CB513" s="7"/>
      <c r="CE513" s="7"/>
      <c r="CF513" s="7"/>
      <c r="CG513" s="7"/>
      <c r="CH513" s="7"/>
      <c r="CI513" s="7"/>
      <c r="CJ513" s="7"/>
      <c r="CK513" s="7"/>
      <c r="CL513" s="7"/>
      <c r="CN513" s="49"/>
      <c r="CO513" s="49"/>
      <c r="CP513" s="49"/>
      <c r="CQ513" s="4"/>
    </row>
    <row r="514" spans="1:95" s="1" customFormat="1" x14ac:dyDescent="0.3">
      <c r="A514" s="7"/>
      <c r="C514" s="3">
        <v>129</v>
      </c>
      <c r="D514" s="3">
        <v>2941</v>
      </c>
      <c r="E514" s="3">
        <v>5</v>
      </c>
      <c r="F514" s="3">
        <v>0</v>
      </c>
      <c r="G514" s="3">
        <v>53</v>
      </c>
      <c r="H514" s="3">
        <v>0</v>
      </c>
      <c r="I514" s="3">
        <v>0</v>
      </c>
      <c r="J514" s="67">
        <v>0</v>
      </c>
      <c r="K514" s="67">
        <v>4</v>
      </c>
      <c r="L514" s="67">
        <v>0</v>
      </c>
      <c r="M514" s="68"/>
      <c r="N514" s="3"/>
      <c r="O514" s="3"/>
      <c r="P514" s="3"/>
      <c r="Q514" s="3"/>
      <c r="R514" s="3"/>
      <c r="S514" s="3"/>
      <c r="T514" s="3"/>
      <c r="U514" s="3"/>
      <c r="V514" s="3"/>
      <c r="W514" s="3"/>
      <c r="X514" s="3"/>
      <c r="Y514" s="62"/>
      <c r="Z514" s="3"/>
      <c r="AA514" s="3"/>
      <c r="AB514" s="3"/>
      <c r="AC514" s="3"/>
      <c r="AI514" s="9"/>
      <c r="AJ514" s="9"/>
      <c r="AK514" s="9"/>
      <c r="AL514" s="9"/>
      <c r="AM514" s="9"/>
      <c r="AN514" s="9"/>
      <c r="AO514" s="9"/>
      <c r="AP514" s="9"/>
      <c r="AQ514" s="9"/>
      <c r="AR514" s="9"/>
      <c r="AS514" s="9"/>
      <c r="AT514" s="9"/>
      <c r="AU514" s="9"/>
      <c r="AV514" s="9"/>
      <c r="AW514" s="9"/>
      <c r="AX514" s="9"/>
      <c r="AY514" s="9"/>
      <c r="AZ514" s="9"/>
      <c r="BB514" s="7"/>
      <c r="BC514" s="7"/>
      <c r="BD514" s="7"/>
      <c r="BE514" s="7"/>
      <c r="BF514" s="7"/>
      <c r="BG514" s="7"/>
      <c r="BH514" s="7"/>
      <c r="BI514" s="7"/>
      <c r="BJ514" s="7"/>
      <c r="BK514" s="7"/>
      <c r="BM514" s="50"/>
      <c r="BX514" s="7"/>
      <c r="BY514" s="4"/>
      <c r="BZ514" s="7"/>
      <c r="CA514" s="7"/>
      <c r="CB514" s="7"/>
      <c r="CE514" s="7"/>
      <c r="CF514" s="7"/>
      <c r="CG514" s="7"/>
      <c r="CH514" s="7"/>
      <c r="CI514" s="7"/>
      <c r="CJ514" s="7"/>
      <c r="CK514" s="7"/>
      <c r="CL514" s="7"/>
      <c r="CN514" s="49"/>
      <c r="CO514" s="49"/>
      <c r="CP514" s="49"/>
      <c r="CQ514" s="4"/>
    </row>
    <row r="515" spans="1:95" s="1" customFormat="1" x14ac:dyDescent="0.3">
      <c r="A515" s="7"/>
      <c r="C515" s="3">
        <v>130</v>
      </c>
      <c r="D515" s="3">
        <v>2941</v>
      </c>
      <c r="E515" s="3">
        <v>5</v>
      </c>
      <c r="F515" s="3">
        <v>0</v>
      </c>
      <c r="G515" s="3">
        <v>53</v>
      </c>
      <c r="H515" s="3">
        <v>0</v>
      </c>
      <c r="I515" s="3">
        <v>0</v>
      </c>
      <c r="J515" s="67">
        <v>0</v>
      </c>
      <c r="K515" s="67">
        <v>4</v>
      </c>
      <c r="L515" s="67">
        <v>0</v>
      </c>
      <c r="M515" s="68"/>
      <c r="N515" s="3"/>
      <c r="O515" s="3"/>
      <c r="P515" s="3"/>
      <c r="Q515" s="3"/>
      <c r="R515" s="3"/>
      <c r="S515" s="3"/>
      <c r="T515" s="3"/>
      <c r="U515" s="3"/>
      <c r="V515" s="3"/>
      <c r="W515" s="3"/>
      <c r="X515" s="3"/>
      <c r="Y515" s="62"/>
      <c r="Z515" s="3"/>
      <c r="AA515" s="3"/>
      <c r="AB515" s="3"/>
      <c r="AC515" s="3"/>
      <c r="AI515" s="9"/>
      <c r="AJ515" s="9"/>
      <c r="AK515" s="9"/>
      <c r="AL515" s="9"/>
      <c r="AM515" s="9"/>
      <c r="AN515" s="9"/>
      <c r="AO515" s="9"/>
      <c r="AP515" s="9"/>
      <c r="AQ515" s="9"/>
      <c r="AR515" s="9"/>
      <c r="AS515" s="9"/>
      <c r="AT515" s="9"/>
      <c r="AU515" s="9"/>
      <c r="AV515" s="9"/>
      <c r="AW515" s="9"/>
      <c r="AX515" s="9"/>
      <c r="AY515" s="9"/>
      <c r="AZ515" s="9"/>
      <c r="BB515" s="7"/>
      <c r="BC515" s="7"/>
      <c r="BD515" s="7"/>
      <c r="BE515" s="7"/>
      <c r="BF515" s="7"/>
      <c r="BG515" s="7"/>
      <c r="BH515" s="7"/>
      <c r="BI515" s="7"/>
      <c r="BJ515" s="7"/>
      <c r="BK515" s="7"/>
      <c r="BM515" s="50"/>
      <c r="BX515" s="7"/>
      <c r="BY515" s="4"/>
      <c r="BZ515" s="7"/>
      <c r="CA515" s="7"/>
      <c r="CB515" s="7"/>
      <c r="CE515" s="7"/>
      <c r="CF515" s="7"/>
      <c r="CG515" s="7"/>
      <c r="CH515" s="7"/>
      <c r="CI515" s="7"/>
      <c r="CJ515" s="7"/>
      <c r="CK515" s="7"/>
      <c r="CL515" s="7"/>
      <c r="CN515" s="49"/>
      <c r="CO515" s="49"/>
      <c r="CP515" s="49"/>
      <c r="CQ515" s="4"/>
    </row>
    <row r="516" spans="1:95" s="1" customFormat="1" x14ac:dyDescent="0.3">
      <c r="A516" s="7"/>
      <c r="C516" s="3">
        <v>131</v>
      </c>
      <c r="D516" s="3">
        <v>2941</v>
      </c>
      <c r="E516" s="3">
        <v>4</v>
      </c>
      <c r="F516" s="3">
        <v>0</v>
      </c>
      <c r="G516" s="3">
        <v>54</v>
      </c>
      <c r="H516" s="3">
        <v>0</v>
      </c>
      <c r="I516" s="3">
        <v>0</v>
      </c>
      <c r="J516" s="67">
        <v>0</v>
      </c>
      <c r="K516" s="67">
        <v>4</v>
      </c>
      <c r="L516" s="67">
        <v>0</v>
      </c>
      <c r="M516" s="68"/>
      <c r="N516" s="3"/>
      <c r="O516" s="3"/>
      <c r="P516" s="3"/>
      <c r="Q516" s="3"/>
      <c r="R516" s="3"/>
      <c r="S516" s="3"/>
      <c r="T516" s="3"/>
      <c r="U516" s="3"/>
      <c r="V516" s="3"/>
      <c r="W516" s="3"/>
      <c r="X516" s="3"/>
      <c r="Y516" s="62"/>
      <c r="Z516" s="3"/>
      <c r="AA516" s="3"/>
      <c r="AB516" s="3"/>
      <c r="AC516" s="3"/>
      <c r="AI516" s="9"/>
      <c r="AJ516" s="9"/>
      <c r="AK516" s="9"/>
      <c r="AL516" s="9"/>
      <c r="AM516" s="9"/>
      <c r="AN516" s="9"/>
      <c r="AO516" s="9"/>
      <c r="AP516" s="9"/>
      <c r="AQ516" s="9"/>
      <c r="AR516" s="9"/>
      <c r="AS516" s="9"/>
      <c r="AT516" s="9"/>
      <c r="AU516" s="9"/>
      <c r="AV516" s="9"/>
      <c r="AW516" s="9"/>
      <c r="AX516" s="9"/>
      <c r="AY516" s="9"/>
      <c r="AZ516" s="9"/>
      <c r="BB516" s="7"/>
      <c r="BC516" s="7"/>
      <c r="BD516" s="7"/>
      <c r="BE516" s="7"/>
      <c r="BF516" s="7"/>
      <c r="BG516" s="7"/>
      <c r="BH516" s="7"/>
      <c r="BI516" s="7"/>
      <c r="BJ516" s="7"/>
      <c r="BK516" s="7"/>
      <c r="BM516" s="50"/>
      <c r="BX516" s="7"/>
      <c r="BY516" s="4"/>
      <c r="BZ516" s="7"/>
      <c r="CA516" s="7"/>
      <c r="CB516" s="7"/>
      <c r="CE516" s="7"/>
      <c r="CF516" s="7"/>
      <c r="CG516" s="7"/>
      <c r="CH516" s="7"/>
      <c r="CI516" s="7"/>
      <c r="CJ516" s="7"/>
      <c r="CK516" s="7"/>
      <c r="CL516" s="7"/>
      <c r="CN516" s="49"/>
      <c r="CO516" s="49"/>
      <c r="CP516" s="49"/>
      <c r="CQ516" s="4"/>
    </row>
    <row r="517" spans="1:95" s="1" customFormat="1" x14ac:dyDescent="0.3">
      <c r="A517" s="7"/>
      <c r="C517" s="3">
        <v>132</v>
      </c>
      <c r="D517" s="3">
        <v>2940</v>
      </c>
      <c r="E517" s="3">
        <v>4</v>
      </c>
      <c r="F517" s="3">
        <v>0</v>
      </c>
      <c r="G517" s="3">
        <v>54</v>
      </c>
      <c r="H517" s="3">
        <v>0</v>
      </c>
      <c r="I517" s="3">
        <v>0</v>
      </c>
      <c r="J517" s="67">
        <v>0</v>
      </c>
      <c r="K517" s="67">
        <v>4</v>
      </c>
      <c r="L517" s="67">
        <v>0</v>
      </c>
      <c r="M517" s="68"/>
      <c r="N517" s="3"/>
      <c r="O517" s="3"/>
      <c r="P517" s="3"/>
      <c r="Q517" s="3"/>
      <c r="R517" s="3"/>
      <c r="S517" s="3"/>
      <c r="T517" s="3"/>
      <c r="U517" s="3"/>
      <c r="V517" s="3"/>
      <c r="W517" s="3"/>
      <c r="X517" s="3"/>
      <c r="Y517" s="62"/>
      <c r="Z517" s="3"/>
      <c r="AA517" s="3"/>
      <c r="AB517" s="3"/>
      <c r="AC517" s="3"/>
      <c r="AI517" s="9"/>
      <c r="AJ517" s="9"/>
      <c r="AK517" s="9"/>
      <c r="AL517" s="9"/>
      <c r="AM517" s="9"/>
      <c r="AN517" s="9"/>
      <c r="AO517" s="9"/>
      <c r="AP517" s="9"/>
      <c r="AQ517" s="9"/>
      <c r="AR517" s="9"/>
      <c r="AS517" s="9"/>
      <c r="AT517" s="9"/>
      <c r="AU517" s="9"/>
      <c r="AV517" s="9"/>
      <c r="AW517" s="9"/>
      <c r="AX517" s="9"/>
      <c r="AY517" s="9"/>
      <c r="AZ517" s="9"/>
      <c r="BB517" s="7"/>
      <c r="BC517" s="7"/>
      <c r="BD517" s="7"/>
      <c r="BE517" s="7"/>
      <c r="BF517" s="7"/>
      <c r="BG517" s="7"/>
      <c r="BH517" s="7"/>
      <c r="BI517" s="7"/>
      <c r="BJ517" s="7"/>
      <c r="BK517" s="7"/>
      <c r="BM517" s="50"/>
      <c r="BX517" s="7"/>
      <c r="BY517" s="4"/>
      <c r="BZ517" s="7"/>
      <c r="CA517" s="7"/>
      <c r="CB517" s="7"/>
      <c r="CE517" s="7"/>
      <c r="CF517" s="7"/>
      <c r="CG517" s="7"/>
      <c r="CH517" s="7"/>
      <c r="CI517" s="7"/>
      <c r="CJ517" s="7"/>
      <c r="CK517" s="7"/>
      <c r="CL517" s="7"/>
      <c r="CN517" s="49"/>
      <c r="CO517" s="49"/>
      <c r="CP517" s="49"/>
      <c r="CQ517" s="4"/>
    </row>
    <row r="518" spans="1:95" s="1" customFormat="1" x14ac:dyDescent="0.3">
      <c r="A518" s="7"/>
      <c r="C518" s="3">
        <v>133</v>
      </c>
      <c r="D518" s="3">
        <v>2940</v>
      </c>
      <c r="E518" s="3">
        <v>4</v>
      </c>
      <c r="F518" s="3">
        <v>0</v>
      </c>
      <c r="G518" s="3">
        <v>54</v>
      </c>
      <c r="H518" s="3">
        <v>0</v>
      </c>
      <c r="I518" s="3">
        <v>0</v>
      </c>
      <c r="J518" s="67">
        <v>0</v>
      </c>
      <c r="K518" s="67">
        <v>4</v>
      </c>
      <c r="L518" s="67">
        <v>0</v>
      </c>
      <c r="M518" s="68"/>
      <c r="N518" s="3"/>
      <c r="O518" s="3"/>
      <c r="P518" s="3"/>
      <c r="Q518" s="3"/>
      <c r="R518" s="3"/>
      <c r="S518" s="3"/>
      <c r="T518" s="3"/>
      <c r="U518" s="3"/>
      <c r="V518" s="3"/>
      <c r="W518" s="3"/>
      <c r="X518" s="3"/>
      <c r="Y518" s="62"/>
      <c r="Z518" s="3"/>
      <c r="AA518" s="3"/>
      <c r="AB518" s="3"/>
      <c r="AC518" s="3"/>
      <c r="AI518" s="9"/>
      <c r="AJ518" s="9"/>
      <c r="AK518" s="9"/>
      <c r="AL518" s="9"/>
      <c r="AM518" s="9"/>
      <c r="AN518" s="9"/>
      <c r="AO518" s="9"/>
      <c r="AP518" s="9"/>
      <c r="AQ518" s="9"/>
      <c r="AR518" s="9"/>
      <c r="AS518" s="9"/>
      <c r="AT518" s="9"/>
      <c r="AU518" s="9"/>
      <c r="AV518" s="9"/>
      <c r="AW518" s="9"/>
      <c r="AX518" s="9"/>
      <c r="AY518" s="9"/>
      <c r="AZ518" s="9"/>
      <c r="BB518" s="7"/>
      <c r="BC518" s="7"/>
      <c r="BD518" s="7"/>
      <c r="BE518" s="7"/>
      <c r="BF518" s="7"/>
      <c r="BG518" s="7"/>
      <c r="BH518" s="7"/>
      <c r="BI518" s="7"/>
      <c r="BJ518" s="7"/>
      <c r="BK518" s="7"/>
      <c r="BM518" s="50"/>
      <c r="BX518" s="7"/>
      <c r="BY518" s="4"/>
      <c r="BZ518" s="7"/>
      <c r="CA518" s="7"/>
      <c r="CB518" s="7"/>
      <c r="CE518" s="7"/>
      <c r="CF518" s="7"/>
      <c r="CG518" s="7"/>
      <c r="CH518" s="7"/>
      <c r="CI518" s="7"/>
      <c r="CJ518" s="7"/>
      <c r="CK518" s="7"/>
      <c r="CL518" s="7"/>
      <c r="CN518" s="49"/>
      <c r="CO518" s="49"/>
      <c r="CP518" s="49"/>
      <c r="CQ518" s="4"/>
    </row>
    <row r="519" spans="1:95" s="1" customFormat="1" x14ac:dyDescent="0.3">
      <c r="A519" s="7"/>
      <c r="C519" s="3">
        <v>134</v>
      </c>
      <c r="D519" s="3">
        <v>2940</v>
      </c>
      <c r="E519" s="3">
        <v>4</v>
      </c>
      <c r="F519" s="3">
        <v>0</v>
      </c>
      <c r="G519" s="3">
        <v>54</v>
      </c>
      <c r="H519" s="3">
        <v>0</v>
      </c>
      <c r="I519" s="3">
        <v>0</v>
      </c>
      <c r="J519" s="67">
        <v>0</v>
      </c>
      <c r="K519" s="67">
        <v>4</v>
      </c>
      <c r="L519" s="67">
        <v>0</v>
      </c>
      <c r="M519" s="68"/>
      <c r="N519" s="3"/>
      <c r="O519" s="3"/>
      <c r="P519" s="3"/>
      <c r="Q519" s="3"/>
      <c r="R519" s="3"/>
      <c r="S519" s="3"/>
      <c r="T519" s="3"/>
      <c r="U519" s="3"/>
      <c r="V519" s="3"/>
      <c r="W519" s="3"/>
      <c r="X519" s="3"/>
      <c r="Y519" s="62"/>
      <c r="Z519" s="3"/>
      <c r="AA519" s="3"/>
      <c r="AB519" s="3"/>
      <c r="AC519" s="3"/>
      <c r="AI519" s="9"/>
      <c r="AJ519" s="9"/>
      <c r="AK519" s="9"/>
      <c r="AL519" s="9"/>
      <c r="AM519" s="9"/>
      <c r="AN519" s="9"/>
      <c r="AO519" s="9"/>
      <c r="AP519" s="9"/>
      <c r="AQ519" s="9"/>
      <c r="AR519" s="9"/>
      <c r="AS519" s="9"/>
      <c r="AT519" s="9"/>
      <c r="AU519" s="9"/>
      <c r="AV519" s="9"/>
      <c r="AW519" s="9"/>
      <c r="AX519" s="9"/>
      <c r="AY519" s="9"/>
      <c r="AZ519" s="9"/>
      <c r="BB519" s="7"/>
      <c r="BC519" s="7"/>
      <c r="BD519" s="7"/>
      <c r="BE519" s="7"/>
      <c r="BF519" s="7"/>
      <c r="BG519" s="7"/>
      <c r="BH519" s="7"/>
      <c r="BI519" s="7"/>
      <c r="BJ519" s="7"/>
      <c r="BK519" s="7"/>
      <c r="BM519" s="50"/>
      <c r="BX519" s="7"/>
      <c r="BY519" s="4"/>
      <c r="BZ519" s="7"/>
      <c r="CA519" s="7"/>
      <c r="CB519" s="7"/>
      <c r="CE519" s="7"/>
      <c r="CF519" s="7"/>
      <c r="CG519" s="7"/>
      <c r="CH519" s="7"/>
      <c r="CI519" s="7"/>
      <c r="CJ519" s="7"/>
      <c r="CK519" s="7"/>
      <c r="CL519" s="7"/>
      <c r="CN519" s="49"/>
      <c r="CO519" s="49"/>
      <c r="CP519" s="49"/>
      <c r="CQ519" s="4"/>
    </row>
    <row r="520" spans="1:95" s="1" customFormat="1" x14ac:dyDescent="0.3">
      <c r="A520" s="7"/>
      <c r="C520" s="3">
        <v>135</v>
      </c>
      <c r="D520" s="3">
        <v>2940</v>
      </c>
      <c r="E520" s="3">
        <v>4</v>
      </c>
      <c r="F520" s="3">
        <v>0</v>
      </c>
      <c r="G520" s="3">
        <v>54</v>
      </c>
      <c r="H520" s="3">
        <v>0</v>
      </c>
      <c r="I520" s="3">
        <v>0</v>
      </c>
      <c r="J520" s="67">
        <v>0</v>
      </c>
      <c r="K520" s="67">
        <v>4</v>
      </c>
      <c r="L520" s="67">
        <v>0</v>
      </c>
      <c r="M520" s="68"/>
      <c r="N520" s="3"/>
      <c r="O520" s="3"/>
      <c r="P520" s="3"/>
      <c r="Q520" s="3"/>
      <c r="R520" s="3"/>
      <c r="S520" s="3"/>
      <c r="T520" s="3"/>
      <c r="U520" s="3"/>
      <c r="V520" s="3"/>
      <c r="W520" s="3"/>
      <c r="X520" s="3"/>
      <c r="Y520" s="62"/>
      <c r="Z520" s="3"/>
      <c r="AA520" s="3"/>
      <c r="AB520" s="3"/>
      <c r="AC520" s="3"/>
      <c r="AI520" s="9"/>
      <c r="AJ520" s="9"/>
      <c r="AK520" s="9"/>
      <c r="AL520" s="9"/>
      <c r="AM520" s="9"/>
      <c r="AN520" s="9"/>
      <c r="AO520" s="9"/>
      <c r="AP520" s="9"/>
      <c r="AQ520" s="9"/>
      <c r="AR520" s="9"/>
      <c r="AS520" s="9"/>
      <c r="AT520" s="9"/>
      <c r="AU520" s="9"/>
      <c r="AV520" s="9"/>
      <c r="AW520" s="9"/>
      <c r="AX520" s="9"/>
      <c r="AY520" s="9"/>
      <c r="AZ520" s="9"/>
      <c r="BB520" s="7"/>
      <c r="BC520" s="7"/>
      <c r="BD520" s="7"/>
      <c r="BE520" s="7"/>
      <c r="BF520" s="7"/>
      <c r="BG520" s="7"/>
      <c r="BH520" s="7"/>
      <c r="BI520" s="7"/>
      <c r="BJ520" s="7"/>
      <c r="BK520" s="7"/>
      <c r="BM520" s="50"/>
      <c r="BX520" s="7"/>
      <c r="BY520" s="4"/>
      <c r="BZ520" s="7"/>
      <c r="CA520" s="7"/>
      <c r="CB520" s="7"/>
      <c r="CE520" s="7"/>
      <c r="CF520" s="7"/>
      <c r="CG520" s="7"/>
      <c r="CH520" s="7"/>
      <c r="CI520" s="7"/>
      <c r="CJ520" s="7"/>
      <c r="CK520" s="7"/>
      <c r="CL520" s="7"/>
      <c r="CN520" s="49"/>
      <c r="CO520" s="49"/>
      <c r="CP520" s="49"/>
      <c r="CQ520" s="4"/>
    </row>
    <row r="521" spans="1:95" s="1" customFormat="1" x14ac:dyDescent="0.3">
      <c r="A521" s="7"/>
      <c r="C521" s="3">
        <v>136</v>
      </c>
      <c r="D521" s="3">
        <v>2940</v>
      </c>
      <c r="E521" s="3">
        <v>4</v>
      </c>
      <c r="F521" s="3">
        <v>0</v>
      </c>
      <c r="G521" s="3">
        <v>55</v>
      </c>
      <c r="H521" s="3">
        <v>0</v>
      </c>
      <c r="I521" s="3">
        <v>0</v>
      </c>
      <c r="J521" s="67">
        <v>0</v>
      </c>
      <c r="K521" s="67">
        <v>3</v>
      </c>
      <c r="L521" s="67">
        <v>0</v>
      </c>
      <c r="M521" s="68"/>
      <c r="N521" s="3"/>
      <c r="O521" s="3"/>
      <c r="P521" s="3"/>
      <c r="Q521" s="3"/>
      <c r="R521" s="3"/>
      <c r="S521" s="3"/>
      <c r="T521" s="3"/>
      <c r="U521" s="3"/>
      <c r="V521" s="3"/>
      <c r="W521" s="3"/>
      <c r="X521" s="3"/>
      <c r="Y521" s="62"/>
      <c r="Z521" s="3"/>
      <c r="AA521" s="3"/>
      <c r="AB521" s="3"/>
      <c r="AC521" s="3"/>
      <c r="AI521" s="9"/>
      <c r="AJ521" s="9"/>
      <c r="AK521" s="9"/>
      <c r="AL521" s="9"/>
      <c r="AM521" s="9"/>
      <c r="AN521" s="9"/>
      <c r="AO521" s="9"/>
      <c r="AP521" s="9"/>
      <c r="AQ521" s="9"/>
      <c r="AR521" s="9"/>
      <c r="AS521" s="9"/>
      <c r="AT521" s="9"/>
      <c r="AU521" s="9"/>
      <c r="AV521" s="9"/>
      <c r="AW521" s="9"/>
      <c r="AX521" s="9"/>
      <c r="AY521" s="9"/>
      <c r="AZ521" s="9"/>
      <c r="BB521" s="7"/>
      <c r="BC521" s="7"/>
      <c r="BD521" s="7"/>
      <c r="BE521" s="7"/>
      <c r="BF521" s="7"/>
      <c r="BG521" s="7"/>
      <c r="BH521" s="7"/>
      <c r="BI521" s="7"/>
      <c r="BJ521" s="7"/>
      <c r="BK521" s="7"/>
      <c r="BM521" s="50"/>
      <c r="BX521" s="7"/>
      <c r="BY521" s="4"/>
      <c r="BZ521" s="7"/>
      <c r="CA521" s="7"/>
      <c r="CB521" s="7"/>
      <c r="CE521" s="7"/>
      <c r="CF521" s="7"/>
      <c r="CG521" s="7"/>
      <c r="CH521" s="7"/>
      <c r="CI521" s="7"/>
      <c r="CJ521" s="7"/>
      <c r="CK521" s="7"/>
      <c r="CL521" s="7"/>
      <c r="CN521" s="49"/>
      <c r="CO521" s="49"/>
      <c r="CP521" s="49"/>
      <c r="CQ521" s="4"/>
    </row>
    <row r="522" spans="1:95" s="1" customFormat="1" x14ac:dyDescent="0.3">
      <c r="A522" s="7"/>
      <c r="C522" s="3">
        <v>137</v>
      </c>
      <c r="D522" s="3">
        <v>2940</v>
      </c>
      <c r="E522" s="3">
        <v>4</v>
      </c>
      <c r="F522" s="3">
        <v>0</v>
      </c>
      <c r="G522" s="3">
        <v>55</v>
      </c>
      <c r="H522" s="3">
        <v>0</v>
      </c>
      <c r="I522" s="3">
        <v>0</v>
      </c>
      <c r="J522" s="67">
        <v>0</v>
      </c>
      <c r="K522" s="67">
        <v>3</v>
      </c>
      <c r="L522" s="67">
        <v>0</v>
      </c>
      <c r="M522" s="68"/>
      <c r="N522" s="3"/>
      <c r="O522" s="3"/>
      <c r="P522" s="3"/>
      <c r="Q522" s="3"/>
      <c r="R522" s="3"/>
      <c r="S522" s="3"/>
      <c r="T522" s="3"/>
      <c r="U522" s="3"/>
      <c r="V522" s="3"/>
      <c r="W522" s="3"/>
      <c r="X522" s="3"/>
      <c r="Y522" s="62"/>
      <c r="Z522" s="3"/>
      <c r="AA522" s="3"/>
      <c r="AB522" s="3"/>
      <c r="AC522" s="3"/>
      <c r="AI522" s="9"/>
      <c r="AJ522" s="9"/>
      <c r="AK522" s="9"/>
      <c r="AL522" s="9"/>
      <c r="AM522" s="9"/>
      <c r="AN522" s="9"/>
      <c r="AO522" s="9"/>
      <c r="AP522" s="9"/>
      <c r="AQ522" s="9"/>
      <c r="AR522" s="9"/>
      <c r="AS522" s="9"/>
      <c r="AT522" s="9"/>
      <c r="AU522" s="9"/>
      <c r="AV522" s="9"/>
      <c r="AW522" s="9"/>
      <c r="AX522" s="9"/>
      <c r="AY522" s="9"/>
      <c r="AZ522" s="9"/>
      <c r="BB522" s="7"/>
      <c r="BC522" s="7"/>
      <c r="BD522" s="7"/>
      <c r="BE522" s="7"/>
      <c r="BF522" s="7"/>
      <c r="BG522" s="7"/>
      <c r="BH522" s="7"/>
      <c r="BI522" s="7"/>
      <c r="BJ522" s="7"/>
      <c r="BK522" s="7"/>
      <c r="BM522" s="50"/>
      <c r="BX522" s="7"/>
      <c r="BY522" s="4"/>
      <c r="BZ522" s="7"/>
      <c r="CA522" s="7"/>
      <c r="CB522" s="7"/>
      <c r="CE522" s="7"/>
      <c r="CF522" s="7"/>
      <c r="CG522" s="7"/>
      <c r="CH522" s="7"/>
      <c r="CI522" s="7"/>
      <c r="CJ522" s="7"/>
      <c r="CK522" s="7"/>
      <c r="CL522" s="7"/>
      <c r="CN522" s="49"/>
      <c r="CO522" s="49"/>
      <c r="CP522" s="49"/>
      <c r="CQ522" s="4"/>
    </row>
    <row r="523" spans="1:95" s="1" customFormat="1" x14ac:dyDescent="0.3">
      <c r="A523" s="7"/>
      <c r="C523" s="3">
        <v>138</v>
      </c>
      <c r="D523" s="3">
        <v>2940</v>
      </c>
      <c r="E523" s="3">
        <v>4</v>
      </c>
      <c r="F523" s="3">
        <v>0</v>
      </c>
      <c r="G523" s="3">
        <v>55</v>
      </c>
      <c r="H523" s="3">
        <v>0</v>
      </c>
      <c r="I523" s="3">
        <v>0</v>
      </c>
      <c r="J523" s="67">
        <v>0</v>
      </c>
      <c r="K523" s="67">
        <v>3</v>
      </c>
      <c r="L523" s="67">
        <v>0</v>
      </c>
      <c r="M523" s="68"/>
      <c r="N523" s="3"/>
      <c r="O523" s="3"/>
      <c r="P523" s="3"/>
      <c r="Q523" s="3"/>
      <c r="R523" s="3"/>
      <c r="S523" s="3"/>
      <c r="T523" s="3"/>
      <c r="U523" s="3"/>
      <c r="V523" s="3"/>
      <c r="W523" s="3"/>
      <c r="X523" s="3"/>
      <c r="Y523" s="62"/>
      <c r="Z523" s="3"/>
      <c r="AA523" s="3"/>
      <c r="AB523" s="3"/>
      <c r="AC523" s="3"/>
      <c r="AI523" s="9"/>
      <c r="AJ523" s="9"/>
      <c r="AK523" s="9"/>
      <c r="AL523" s="9"/>
      <c r="AM523" s="9"/>
      <c r="AN523" s="9"/>
      <c r="AO523" s="9"/>
      <c r="AP523" s="9"/>
      <c r="AQ523" s="9"/>
      <c r="AR523" s="9"/>
      <c r="AS523" s="9"/>
      <c r="AT523" s="9"/>
      <c r="AU523" s="9"/>
      <c r="AV523" s="9"/>
      <c r="AW523" s="9"/>
      <c r="AX523" s="9"/>
      <c r="AY523" s="9"/>
      <c r="AZ523" s="9"/>
      <c r="BB523" s="7"/>
      <c r="BC523" s="7"/>
      <c r="BD523" s="7"/>
      <c r="BE523" s="7"/>
      <c r="BF523" s="7"/>
      <c r="BG523" s="7"/>
      <c r="BH523" s="7"/>
      <c r="BI523" s="7"/>
      <c r="BJ523" s="7"/>
      <c r="BK523" s="7"/>
      <c r="BM523" s="50"/>
      <c r="BX523" s="7"/>
      <c r="BY523" s="4"/>
      <c r="BZ523" s="7"/>
      <c r="CA523" s="7"/>
      <c r="CB523" s="7"/>
      <c r="CE523" s="7"/>
      <c r="CF523" s="7"/>
      <c r="CG523" s="7"/>
      <c r="CH523" s="7"/>
      <c r="CI523" s="7"/>
      <c r="CJ523" s="7"/>
      <c r="CK523" s="7"/>
      <c r="CL523" s="7"/>
      <c r="CN523" s="49"/>
      <c r="CO523" s="49"/>
      <c r="CP523" s="49"/>
      <c r="CQ523" s="4"/>
    </row>
    <row r="524" spans="1:95" s="1" customFormat="1" x14ac:dyDescent="0.3">
      <c r="A524" s="7"/>
      <c r="C524" s="3">
        <v>139</v>
      </c>
      <c r="D524" s="3">
        <v>2940</v>
      </c>
      <c r="E524" s="3">
        <v>3</v>
      </c>
      <c r="F524" s="3">
        <v>0</v>
      </c>
      <c r="G524" s="3">
        <v>55</v>
      </c>
      <c r="H524" s="3">
        <v>0</v>
      </c>
      <c r="I524" s="3">
        <v>0</v>
      </c>
      <c r="J524" s="67">
        <v>0</v>
      </c>
      <c r="K524" s="67">
        <v>3</v>
      </c>
      <c r="L524" s="67">
        <v>0</v>
      </c>
      <c r="M524" s="68"/>
      <c r="N524" s="3"/>
      <c r="O524" s="3"/>
      <c r="P524" s="3"/>
      <c r="Q524" s="3"/>
      <c r="R524" s="3"/>
      <c r="S524" s="3"/>
      <c r="T524" s="3"/>
      <c r="U524" s="3"/>
      <c r="V524" s="3"/>
      <c r="W524" s="3"/>
      <c r="X524" s="3"/>
      <c r="Y524" s="62"/>
      <c r="Z524" s="3"/>
      <c r="AA524" s="3"/>
      <c r="AB524" s="3"/>
      <c r="AC524" s="3"/>
      <c r="AI524" s="9"/>
      <c r="AJ524" s="9"/>
      <c r="AK524" s="9"/>
      <c r="AL524" s="9"/>
      <c r="AM524" s="9"/>
      <c r="AN524" s="9"/>
      <c r="AO524" s="9"/>
      <c r="AP524" s="9"/>
      <c r="AQ524" s="9"/>
      <c r="AR524" s="9"/>
      <c r="AS524" s="9"/>
      <c r="AT524" s="9"/>
      <c r="AU524" s="9"/>
      <c r="AV524" s="9"/>
      <c r="AW524" s="9"/>
      <c r="AX524" s="9"/>
      <c r="AY524" s="9"/>
      <c r="AZ524" s="9"/>
      <c r="BB524" s="7"/>
      <c r="BC524" s="7"/>
      <c r="BD524" s="7"/>
      <c r="BE524" s="7"/>
      <c r="BF524" s="7"/>
      <c r="BG524" s="7"/>
      <c r="BH524" s="7"/>
      <c r="BI524" s="7"/>
      <c r="BJ524" s="7"/>
      <c r="BK524" s="7"/>
      <c r="BM524" s="50"/>
      <c r="BX524" s="7"/>
      <c r="BY524" s="4"/>
      <c r="BZ524" s="7"/>
      <c r="CA524" s="7"/>
      <c r="CB524" s="7"/>
      <c r="CE524" s="7"/>
      <c r="CF524" s="7"/>
      <c r="CG524" s="7"/>
      <c r="CH524" s="7"/>
      <c r="CI524" s="7"/>
      <c r="CJ524" s="7"/>
      <c r="CK524" s="7"/>
      <c r="CL524" s="7"/>
      <c r="CN524" s="49"/>
      <c r="CO524" s="49"/>
      <c r="CP524" s="49"/>
      <c r="CQ524" s="4"/>
    </row>
    <row r="525" spans="1:95" s="1" customFormat="1" x14ac:dyDescent="0.3">
      <c r="A525" s="7"/>
      <c r="C525" s="3">
        <v>140</v>
      </c>
      <c r="D525" s="3">
        <v>2940</v>
      </c>
      <c r="E525" s="3">
        <v>3</v>
      </c>
      <c r="F525" s="3">
        <v>0</v>
      </c>
      <c r="G525" s="3">
        <v>56</v>
      </c>
      <c r="H525" s="3">
        <v>0</v>
      </c>
      <c r="I525" s="3">
        <v>0</v>
      </c>
      <c r="J525" s="67">
        <v>0</v>
      </c>
      <c r="K525" s="67">
        <v>3</v>
      </c>
      <c r="L525" s="67">
        <v>0</v>
      </c>
      <c r="M525" s="68"/>
      <c r="N525" s="3"/>
      <c r="O525" s="3"/>
      <c r="P525" s="3"/>
      <c r="Q525" s="3"/>
      <c r="R525" s="3"/>
      <c r="S525" s="3"/>
      <c r="T525" s="3"/>
      <c r="U525" s="3"/>
      <c r="V525" s="3"/>
      <c r="W525" s="3"/>
      <c r="X525" s="3"/>
      <c r="Y525" s="62"/>
      <c r="Z525" s="3"/>
      <c r="AA525" s="3"/>
      <c r="AB525" s="3"/>
      <c r="AC525" s="3"/>
      <c r="AI525" s="9"/>
      <c r="AJ525" s="9"/>
      <c r="AK525" s="9"/>
      <c r="AL525" s="9"/>
      <c r="AM525" s="9"/>
      <c r="AN525" s="9"/>
      <c r="AO525" s="9"/>
      <c r="AP525" s="9"/>
      <c r="AQ525" s="9"/>
      <c r="AR525" s="9"/>
      <c r="AS525" s="9"/>
      <c r="AT525" s="9"/>
      <c r="AU525" s="9"/>
      <c r="AV525" s="9"/>
      <c r="AW525" s="9"/>
      <c r="AX525" s="9"/>
      <c r="AY525" s="9"/>
      <c r="AZ525" s="9"/>
      <c r="BB525" s="7"/>
      <c r="BC525" s="7"/>
      <c r="BD525" s="7"/>
      <c r="BE525" s="7"/>
      <c r="BF525" s="7"/>
      <c r="BG525" s="7"/>
      <c r="BH525" s="7"/>
      <c r="BI525" s="7"/>
      <c r="BJ525" s="7"/>
      <c r="BK525" s="7"/>
      <c r="BM525" s="50"/>
      <c r="BX525" s="7"/>
      <c r="BY525" s="4"/>
      <c r="BZ525" s="7"/>
      <c r="CA525" s="7"/>
      <c r="CB525" s="7"/>
      <c r="CE525" s="7"/>
      <c r="CF525" s="7"/>
      <c r="CG525" s="7"/>
      <c r="CH525" s="7"/>
      <c r="CI525" s="7"/>
      <c r="CJ525" s="7"/>
      <c r="CK525" s="7"/>
      <c r="CL525" s="7"/>
      <c r="CN525" s="49"/>
      <c r="CO525" s="49"/>
      <c r="CP525" s="49"/>
      <c r="CQ525" s="4"/>
    </row>
    <row r="526" spans="1:95" s="1" customFormat="1" x14ac:dyDescent="0.3">
      <c r="A526" s="7"/>
      <c r="C526" s="3">
        <v>141</v>
      </c>
      <c r="D526" s="3">
        <v>2940</v>
      </c>
      <c r="E526" s="3">
        <v>3</v>
      </c>
      <c r="F526" s="3">
        <v>0</v>
      </c>
      <c r="G526" s="3">
        <v>56</v>
      </c>
      <c r="H526" s="3">
        <v>0</v>
      </c>
      <c r="I526" s="3">
        <v>0</v>
      </c>
      <c r="J526" s="67">
        <v>0</v>
      </c>
      <c r="K526" s="67">
        <v>3</v>
      </c>
      <c r="L526" s="67">
        <v>0</v>
      </c>
      <c r="M526" s="68"/>
      <c r="N526" s="3"/>
      <c r="O526" s="3"/>
      <c r="P526" s="3"/>
      <c r="Q526" s="3"/>
      <c r="R526" s="3"/>
      <c r="S526" s="3"/>
      <c r="T526" s="3"/>
      <c r="U526" s="3"/>
      <c r="V526" s="3"/>
      <c r="W526" s="3"/>
      <c r="X526" s="3"/>
      <c r="Y526" s="62"/>
      <c r="Z526" s="3"/>
      <c r="AA526" s="3"/>
      <c r="AB526" s="3"/>
      <c r="AC526" s="3"/>
      <c r="AI526" s="9"/>
      <c r="AJ526" s="9"/>
      <c r="AK526" s="9"/>
      <c r="AL526" s="9"/>
      <c r="AM526" s="9"/>
      <c r="AN526" s="9"/>
      <c r="AO526" s="9"/>
      <c r="AP526" s="9"/>
      <c r="AQ526" s="9"/>
      <c r="AR526" s="9"/>
      <c r="AS526" s="9"/>
      <c r="AT526" s="9"/>
      <c r="AU526" s="9"/>
      <c r="AV526" s="9"/>
      <c r="AW526" s="9"/>
      <c r="AX526" s="9"/>
      <c r="AY526" s="9"/>
      <c r="AZ526" s="9"/>
      <c r="BB526" s="7"/>
      <c r="BC526" s="7"/>
      <c r="BD526" s="7"/>
      <c r="BE526" s="7"/>
      <c r="BF526" s="7"/>
      <c r="BG526" s="7"/>
      <c r="BH526" s="7"/>
      <c r="BI526" s="7"/>
      <c r="BJ526" s="7"/>
      <c r="BK526" s="7"/>
      <c r="BM526" s="50"/>
      <c r="BX526" s="7"/>
      <c r="BY526" s="4"/>
      <c r="BZ526" s="7"/>
      <c r="CA526" s="7"/>
      <c r="CB526" s="7"/>
      <c r="CE526" s="7"/>
      <c r="CF526" s="7"/>
      <c r="CG526" s="7"/>
      <c r="CH526" s="7"/>
      <c r="CI526" s="7"/>
      <c r="CJ526" s="7"/>
      <c r="CK526" s="7"/>
      <c r="CL526" s="7"/>
      <c r="CN526" s="49"/>
      <c r="CO526" s="49"/>
      <c r="CP526" s="49"/>
      <c r="CQ526" s="4"/>
    </row>
    <row r="527" spans="1:95" s="1" customFormat="1" x14ac:dyDescent="0.3">
      <c r="A527" s="7"/>
      <c r="C527" s="3">
        <v>142</v>
      </c>
      <c r="D527" s="3">
        <v>2940</v>
      </c>
      <c r="E527" s="3">
        <v>3</v>
      </c>
      <c r="F527" s="3">
        <v>0</v>
      </c>
      <c r="G527" s="3">
        <v>56</v>
      </c>
      <c r="H527" s="3">
        <v>0</v>
      </c>
      <c r="I527" s="3">
        <v>0</v>
      </c>
      <c r="J527" s="67">
        <v>0</v>
      </c>
      <c r="K527" s="67">
        <v>3</v>
      </c>
      <c r="L527" s="67">
        <v>0</v>
      </c>
      <c r="M527" s="68"/>
      <c r="N527" s="3"/>
      <c r="O527" s="3"/>
      <c r="P527" s="3"/>
      <c r="Q527" s="3"/>
      <c r="R527" s="3"/>
      <c r="S527" s="3"/>
      <c r="T527" s="3"/>
      <c r="U527" s="3"/>
      <c r="V527" s="3"/>
      <c r="W527" s="3"/>
      <c r="X527" s="3"/>
      <c r="Y527" s="62"/>
      <c r="Z527" s="3"/>
      <c r="AA527" s="3"/>
      <c r="AB527" s="3"/>
      <c r="AC527" s="3"/>
      <c r="AI527" s="9"/>
      <c r="AJ527" s="9"/>
      <c r="AK527" s="9"/>
      <c r="AL527" s="9"/>
      <c r="AM527" s="9"/>
      <c r="AN527" s="9"/>
      <c r="AO527" s="9"/>
      <c r="AP527" s="9"/>
      <c r="AQ527" s="9"/>
      <c r="AR527" s="9"/>
      <c r="AS527" s="9"/>
      <c r="AT527" s="9"/>
      <c r="AU527" s="9"/>
      <c r="AV527" s="9"/>
      <c r="AW527" s="9"/>
      <c r="AX527" s="9"/>
      <c r="AY527" s="9"/>
      <c r="AZ527" s="9"/>
      <c r="BB527" s="7"/>
      <c r="BC527" s="7"/>
      <c r="BD527" s="7"/>
      <c r="BE527" s="7"/>
      <c r="BF527" s="7"/>
      <c r="BG527" s="7"/>
      <c r="BH527" s="7"/>
      <c r="BI527" s="7"/>
      <c r="BJ527" s="7"/>
      <c r="BK527" s="7"/>
      <c r="BM527" s="50"/>
      <c r="BX527" s="7"/>
      <c r="BY527" s="4"/>
      <c r="BZ527" s="7"/>
      <c r="CA527" s="7"/>
      <c r="CB527" s="7"/>
      <c r="CE527" s="7"/>
      <c r="CF527" s="7"/>
      <c r="CG527" s="7"/>
      <c r="CH527" s="7"/>
      <c r="CI527" s="7"/>
      <c r="CJ527" s="7"/>
      <c r="CK527" s="7"/>
      <c r="CL527" s="7"/>
      <c r="CN527" s="49"/>
      <c r="CO527" s="49"/>
      <c r="CP527" s="49"/>
      <c r="CQ527" s="4"/>
    </row>
    <row r="528" spans="1:95" s="1" customFormat="1" x14ac:dyDescent="0.3">
      <c r="A528" s="7"/>
      <c r="C528" s="3">
        <v>143</v>
      </c>
      <c r="D528" s="3">
        <v>2940</v>
      </c>
      <c r="E528" s="3">
        <v>2</v>
      </c>
      <c r="F528" s="3">
        <v>0</v>
      </c>
      <c r="G528" s="3">
        <v>56</v>
      </c>
      <c r="H528" s="3">
        <v>0</v>
      </c>
      <c r="I528" s="3">
        <v>0</v>
      </c>
      <c r="J528" s="67">
        <v>0</v>
      </c>
      <c r="K528" s="67">
        <v>2</v>
      </c>
      <c r="L528" s="67">
        <v>0</v>
      </c>
      <c r="M528" s="68"/>
      <c r="N528" s="3"/>
      <c r="O528" s="3"/>
      <c r="P528" s="3"/>
      <c r="Q528" s="3"/>
      <c r="R528" s="3"/>
      <c r="S528" s="3"/>
      <c r="T528" s="3"/>
      <c r="U528" s="3"/>
      <c r="V528" s="3"/>
      <c r="W528" s="3"/>
      <c r="X528" s="3"/>
      <c r="Y528" s="62"/>
      <c r="Z528" s="3"/>
      <c r="AA528" s="3"/>
      <c r="AB528" s="3"/>
      <c r="AC528" s="3"/>
      <c r="AI528" s="9"/>
      <c r="AJ528" s="9"/>
      <c r="AK528" s="9"/>
      <c r="AL528" s="9"/>
      <c r="AM528" s="9"/>
      <c r="AN528" s="9"/>
      <c r="AO528" s="9"/>
      <c r="AP528" s="9"/>
      <c r="AQ528" s="9"/>
      <c r="AR528" s="9"/>
      <c r="AS528" s="9"/>
      <c r="AT528" s="9"/>
      <c r="AU528" s="9"/>
      <c r="AV528" s="9"/>
      <c r="AW528" s="9"/>
      <c r="AX528" s="9"/>
      <c r="AY528" s="9"/>
      <c r="AZ528" s="9"/>
      <c r="BB528" s="7"/>
      <c r="BC528" s="7"/>
      <c r="BD528" s="7"/>
      <c r="BE528" s="7"/>
      <c r="BF528" s="7"/>
      <c r="BG528" s="7"/>
      <c r="BH528" s="7"/>
      <c r="BI528" s="7"/>
      <c r="BJ528" s="7"/>
      <c r="BK528" s="7"/>
      <c r="BM528" s="50"/>
      <c r="BX528" s="7"/>
      <c r="BY528" s="4"/>
      <c r="BZ528" s="7"/>
      <c r="CA528" s="7"/>
      <c r="CB528" s="7"/>
      <c r="CE528" s="7"/>
      <c r="CF528" s="7"/>
      <c r="CG528" s="7"/>
      <c r="CH528" s="7"/>
      <c r="CI528" s="7"/>
      <c r="CJ528" s="7"/>
      <c r="CK528" s="7"/>
      <c r="CL528" s="7"/>
      <c r="CN528" s="49"/>
      <c r="CO528" s="49"/>
      <c r="CP528" s="49"/>
      <c r="CQ528" s="4"/>
    </row>
    <row r="529" spans="1:95" s="1" customFormat="1" x14ac:dyDescent="0.3">
      <c r="A529" s="7"/>
      <c r="C529" s="3">
        <v>144</v>
      </c>
      <c r="D529" s="3">
        <v>2940</v>
      </c>
      <c r="E529" s="3">
        <v>2</v>
      </c>
      <c r="F529" s="3">
        <v>0</v>
      </c>
      <c r="G529" s="3">
        <v>56</v>
      </c>
      <c r="H529" s="3">
        <v>0</v>
      </c>
      <c r="I529" s="3">
        <v>0</v>
      </c>
      <c r="J529" s="67">
        <v>0</v>
      </c>
      <c r="K529" s="67">
        <v>2</v>
      </c>
      <c r="L529" s="67">
        <v>0</v>
      </c>
      <c r="M529" s="68"/>
      <c r="N529" s="3"/>
      <c r="O529" s="3"/>
      <c r="P529" s="3"/>
      <c r="Q529" s="3"/>
      <c r="R529" s="3"/>
      <c r="S529" s="3"/>
      <c r="T529" s="3"/>
      <c r="U529" s="3"/>
      <c r="V529" s="3"/>
      <c r="W529" s="3"/>
      <c r="X529" s="3"/>
      <c r="Y529" s="62"/>
      <c r="Z529" s="3"/>
      <c r="AA529" s="3"/>
      <c r="AB529" s="3"/>
      <c r="AC529" s="3"/>
      <c r="AI529" s="9"/>
      <c r="AJ529" s="9"/>
      <c r="AK529" s="9"/>
      <c r="AL529" s="9"/>
      <c r="AM529" s="9"/>
      <c r="AN529" s="9"/>
      <c r="AO529" s="9"/>
      <c r="AP529" s="9"/>
      <c r="AQ529" s="9"/>
      <c r="AR529" s="9"/>
      <c r="AS529" s="9"/>
      <c r="AT529" s="9"/>
      <c r="AU529" s="9"/>
      <c r="AV529" s="9"/>
      <c r="AW529" s="9"/>
      <c r="AX529" s="9"/>
      <c r="AY529" s="9"/>
      <c r="AZ529" s="9"/>
      <c r="BB529" s="7"/>
      <c r="BC529" s="7"/>
      <c r="BD529" s="7"/>
      <c r="BE529" s="7"/>
      <c r="BF529" s="7"/>
      <c r="BG529" s="7"/>
      <c r="BH529" s="7"/>
      <c r="BI529" s="7"/>
      <c r="BJ529" s="7"/>
      <c r="BK529" s="7"/>
      <c r="BM529" s="50"/>
      <c r="BX529" s="7"/>
      <c r="BY529" s="4"/>
      <c r="BZ529" s="7"/>
      <c r="CA529" s="7"/>
      <c r="CB529" s="7"/>
      <c r="CE529" s="7"/>
      <c r="CF529" s="7"/>
      <c r="CG529" s="7"/>
      <c r="CH529" s="7"/>
      <c r="CI529" s="7"/>
      <c r="CJ529" s="7"/>
      <c r="CK529" s="7"/>
      <c r="CL529" s="7"/>
      <c r="CN529" s="49"/>
      <c r="CO529" s="49"/>
      <c r="CP529" s="49"/>
      <c r="CQ529" s="4"/>
    </row>
    <row r="530" spans="1:95" s="1" customFormat="1" x14ac:dyDescent="0.3">
      <c r="A530" s="7"/>
      <c r="C530" s="3">
        <v>145</v>
      </c>
      <c r="D530" s="3">
        <v>2940</v>
      </c>
      <c r="E530" s="3">
        <v>2</v>
      </c>
      <c r="F530" s="3">
        <v>0</v>
      </c>
      <c r="G530" s="3">
        <v>57</v>
      </c>
      <c r="H530" s="3">
        <v>0</v>
      </c>
      <c r="I530" s="3">
        <v>0</v>
      </c>
      <c r="J530" s="67">
        <v>0</v>
      </c>
      <c r="K530" s="67">
        <v>2</v>
      </c>
      <c r="L530" s="67">
        <v>0</v>
      </c>
      <c r="M530" s="68"/>
      <c r="N530" s="3"/>
      <c r="O530" s="3"/>
      <c r="P530" s="3"/>
      <c r="Q530" s="3"/>
      <c r="R530" s="3"/>
      <c r="S530" s="3"/>
      <c r="T530" s="3"/>
      <c r="U530" s="3"/>
      <c r="V530" s="3"/>
      <c r="W530" s="3"/>
      <c r="X530" s="3"/>
      <c r="Y530" s="62"/>
      <c r="Z530" s="3"/>
      <c r="AA530" s="3"/>
      <c r="AB530" s="3"/>
      <c r="AC530" s="3"/>
      <c r="AI530" s="9"/>
      <c r="AJ530" s="9"/>
      <c r="AK530" s="9"/>
      <c r="AL530" s="9"/>
      <c r="AM530" s="9"/>
      <c r="AN530" s="9"/>
      <c r="AO530" s="9"/>
      <c r="AP530" s="9"/>
      <c r="AQ530" s="9"/>
      <c r="AR530" s="9"/>
      <c r="AS530" s="9"/>
      <c r="AT530" s="9"/>
      <c r="AU530" s="9"/>
      <c r="AV530" s="9"/>
      <c r="AW530" s="9"/>
      <c r="AX530" s="9"/>
      <c r="AY530" s="9"/>
      <c r="AZ530" s="9"/>
      <c r="BB530" s="7"/>
      <c r="BC530" s="7"/>
      <c r="BD530" s="7"/>
      <c r="BE530" s="7"/>
      <c r="BF530" s="7"/>
      <c r="BG530" s="7"/>
      <c r="BH530" s="7"/>
      <c r="BI530" s="7"/>
      <c r="BJ530" s="7"/>
      <c r="BK530" s="7"/>
      <c r="BM530" s="50"/>
      <c r="BX530" s="7"/>
      <c r="BY530" s="4"/>
      <c r="BZ530" s="7"/>
      <c r="CA530" s="7"/>
      <c r="CB530" s="7"/>
      <c r="CE530" s="7"/>
      <c r="CF530" s="7"/>
      <c r="CG530" s="7"/>
      <c r="CH530" s="7"/>
      <c r="CI530" s="7"/>
      <c r="CJ530" s="7"/>
      <c r="CK530" s="7"/>
      <c r="CL530" s="7"/>
      <c r="CN530" s="49"/>
      <c r="CO530" s="49"/>
      <c r="CP530" s="49"/>
      <c r="CQ530" s="4"/>
    </row>
    <row r="531" spans="1:95" s="1" customFormat="1" x14ac:dyDescent="0.3">
      <c r="A531" s="7"/>
      <c r="C531" s="3">
        <v>146</v>
      </c>
      <c r="D531" s="3">
        <v>2940</v>
      </c>
      <c r="E531" s="3">
        <v>2</v>
      </c>
      <c r="F531" s="3">
        <v>0</v>
      </c>
      <c r="G531" s="3">
        <v>57</v>
      </c>
      <c r="H531" s="3">
        <v>0</v>
      </c>
      <c r="I531" s="3">
        <v>0</v>
      </c>
      <c r="J531" s="67">
        <v>0</v>
      </c>
      <c r="K531" s="67">
        <v>2</v>
      </c>
      <c r="L531" s="67">
        <v>0</v>
      </c>
      <c r="M531" s="68"/>
      <c r="N531" s="3"/>
      <c r="O531" s="3"/>
      <c r="P531" s="3"/>
      <c r="Q531" s="3"/>
      <c r="R531" s="3"/>
      <c r="S531" s="3"/>
      <c r="T531" s="3"/>
      <c r="U531" s="3"/>
      <c r="V531" s="3"/>
      <c r="W531" s="3"/>
      <c r="X531" s="3"/>
      <c r="Y531" s="62"/>
      <c r="Z531" s="3"/>
      <c r="AA531" s="3"/>
      <c r="AB531" s="3"/>
      <c r="AC531" s="3"/>
      <c r="AI531" s="9"/>
      <c r="AJ531" s="9"/>
      <c r="AK531" s="9"/>
      <c r="AL531" s="9"/>
      <c r="AM531" s="9"/>
      <c r="AN531" s="9"/>
      <c r="AO531" s="9"/>
      <c r="AP531" s="9"/>
      <c r="AQ531" s="9"/>
      <c r="AR531" s="9"/>
      <c r="AS531" s="9"/>
      <c r="AT531" s="9"/>
      <c r="AU531" s="9"/>
      <c r="AV531" s="9"/>
      <c r="AW531" s="9"/>
      <c r="AX531" s="9"/>
      <c r="AY531" s="9"/>
      <c r="AZ531" s="9"/>
      <c r="BB531" s="7"/>
      <c r="BC531" s="7"/>
      <c r="BD531" s="7"/>
      <c r="BE531" s="7"/>
      <c r="BF531" s="7"/>
      <c r="BG531" s="7"/>
      <c r="BH531" s="7"/>
      <c r="BI531" s="7"/>
      <c r="BJ531" s="7"/>
      <c r="BK531" s="7"/>
      <c r="BM531" s="50"/>
      <c r="BX531" s="7"/>
      <c r="BY531" s="4"/>
      <c r="BZ531" s="7"/>
      <c r="CA531" s="7"/>
      <c r="CB531" s="7"/>
      <c r="CE531" s="7"/>
      <c r="CF531" s="7"/>
      <c r="CG531" s="7"/>
      <c r="CH531" s="7"/>
      <c r="CI531" s="7"/>
      <c r="CJ531" s="7"/>
      <c r="CK531" s="7"/>
      <c r="CL531" s="7"/>
      <c r="CN531" s="49"/>
      <c r="CO531" s="49"/>
      <c r="CP531" s="49"/>
      <c r="CQ531" s="4"/>
    </row>
    <row r="532" spans="1:95" s="1" customFormat="1" x14ac:dyDescent="0.3">
      <c r="A532" s="7"/>
      <c r="C532" s="3">
        <v>147</v>
      </c>
      <c r="D532" s="3">
        <v>2940</v>
      </c>
      <c r="E532" s="3">
        <v>2</v>
      </c>
      <c r="F532" s="3">
        <v>0</v>
      </c>
      <c r="G532" s="3">
        <v>57</v>
      </c>
      <c r="H532" s="3">
        <v>0</v>
      </c>
      <c r="I532" s="3">
        <v>0</v>
      </c>
      <c r="J532" s="67">
        <v>0</v>
      </c>
      <c r="K532" s="67">
        <v>1</v>
      </c>
      <c r="L532" s="67">
        <v>0</v>
      </c>
      <c r="M532" s="68"/>
      <c r="N532" s="3"/>
      <c r="O532" s="3"/>
      <c r="P532" s="3"/>
      <c r="Q532" s="3"/>
      <c r="R532" s="3"/>
      <c r="S532" s="3"/>
      <c r="T532" s="3"/>
      <c r="U532" s="3"/>
      <c r="V532" s="3"/>
      <c r="W532" s="3"/>
      <c r="X532" s="3"/>
      <c r="Y532" s="62"/>
      <c r="Z532" s="3"/>
      <c r="AA532" s="3"/>
      <c r="AB532" s="3"/>
      <c r="AC532" s="3"/>
      <c r="AI532" s="9"/>
      <c r="AJ532" s="9"/>
      <c r="AK532" s="9"/>
      <c r="AL532" s="9"/>
      <c r="AM532" s="9"/>
      <c r="AN532" s="9"/>
      <c r="AO532" s="9"/>
      <c r="AP532" s="9"/>
      <c r="AQ532" s="9"/>
      <c r="AR532" s="9"/>
      <c r="AS532" s="9"/>
      <c r="AT532" s="9"/>
      <c r="AU532" s="9"/>
      <c r="AV532" s="9"/>
      <c r="AW532" s="9"/>
      <c r="AX532" s="9"/>
      <c r="AY532" s="9"/>
      <c r="AZ532" s="9"/>
      <c r="BB532" s="7"/>
      <c r="BC532" s="7"/>
      <c r="BD532" s="7"/>
      <c r="BE532" s="7"/>
      <c r="BF532" s="7"/>
      <c r="BG532" s="7"/>
      <c r="BH532" s="7"/>
      <c r="BI532" s="7"/>
      <c r="BJ532" s="7"/>
      <c r="BK532" s="7"/>
      <c r="BM532" s="50"/>
      <c r="BX532" s="7"/>
      <c r="BY532" s="4"/>
      <c r="BZ532" s="7"/>
      <c r="CA532" s="7"/>
      <c r="CB532" s="7"/>
      <c r="CE532" s="7"/>
      <c r="CF532" s="7"/>
      <c r="CG532" s="7"/>
      <c r="CH532" s="7"/>
      <c r="CI532" s="7"/>
      <c r="CJ532" s="7"/>
      <c r="CK532" s="7"/>
      <c r="CL532" s="7"/>
      <c r="CN532" s="49"/>
      <c r="CO532" s="49"/>
      <c r="CP532" s="49"/>
      <c r="CQ532" s="4"/>
    </row>
    <row r="533" spans="1:95" s="1" customFormat="1" x14ac:dyDescent="0.3">
      <c r="A533" s="7"/>
      <c r="C533" s="3">
        <v>148</v>
      </c>
      <c r="D533" s="3">
        <v>2940</v>
      </c>
      <c r="E533" s="3">
        <v>1</v>
      </c>
      <c r="F533" s="3">
        <v>0</v>
      </c>
      <c r="G533" s="3">
        <v>58</v>
      </c>
      <c r="H533" s="3">
        <v>0</v>
      </c>
      <c r="I533" s="3">
        <v>0</v>
      </c>
      <c r="J533" s="67">
        <v>0</v>
      </c>
      <c r="K533" s="67">
        <v>1</v>
      </c>
      <c r="L533" s="67">
        <v>0</v>
      </c>
      <c r="M533" s="68"/>
      <c r="N533" s="3"/>
      <c r="O533" s="3"/>
      <c r="P533" s="3"/>
      <c r="Q533" s="3"/>
      <c r="R533" s="3"/>
      <c r="S533" s="3"/>
      <c r="T533" s="3"/>
      <c r="U533" s="3"/>
      <c r="V533" s="3"/>
      <c r="W533" s="3"/>
      <c r="X533" s="3"/>
      <c r="Y533" s="62"/>
      <c r="Z533" s="3"/>
      <c r="AA533" s="3"/>
      <c r="AB533" s="3"/>
      <c r="AC533" s="3"/>
      <c r="AI533" s="9"/>
      <c r="AJ533" s="9"/>
      <c r="AK533" s="9"/>
      <c r="AL533" s="9"/>
      <c r="AM533" s="9"/>
      <c r="AN533" s="9"/>
      <c r="AO533" s="9"/>
      <c r="AP533" s="9"/>
      <c r="AQ533" s="9"/>
      <c r="AR533" s="9"/>
      <c r="AS533" s="9"/>
      <c r="AT533" s="9"/>
      <c r="AU533" s="9"/>
      <c r="AV533" s="9"/>
      <c r="AW533" s="9"/>
      <c r="AX533" s="9"/>
      <c r="AY533" s="9"/>
      <c r="AZ533" s="9"/>
      <c r="BB533" s="7"/>
      <c r="BC533" s="7"/>
      <c r="BD533" s="7"/>
      <c r="BE533" s="7"/>
      <c r="BF533" s="7"/>
      <c r="BG533" s="7"/>
      <c r="BH533" s="7"/>
      <c r="BI533" s="7"/>
      <c r="BJ533" s="7"/>
      <c r="BK533" s="7"/>
      <c r="BM533" s="50"/>
      <c r="BX533" s="7"/>
      <c r="BY533" s="4"/>
      <c r="BZ533" s="7"/>
      <c r="CA533" s="7"/>
      <c r="CB533" s="7"/>
      <c r="CE533" s="7"/>
      <c r="CF533" s="7"/>
      <c r="CG533" s="7"/>
      <c r="CH533" s="7"/>
      <c r="CI533" s="7"/>
      <c r="CJ533" s="7"/>
      <c r="CK533" s="7"/>
      <c r="CL533" s="7"/>
      <c r="CN533" s="49"/>
      <c r="CO533" s="49"/>
      <c r="CP533" s="49"/>
      <c r="CQ533" s="4"/>
    </row>
    <row r="534" spans="1:95" s="1" customFormat="1" x14ac:dyDescent="0.3">
      <c r="A534" s="7"/>
      <c r="C534" s="3">
        <v>149</v>
      </c>
      <c r="D534" s="3">
        <v>2940</v>
      </c>
      <c r="E534" s="3">
        <v>1</v>
      </c>
      <c r="F534" s="3">
        <v>0</v>
      </c>
      <c r="G534" s="3">
        <v>58</v>
      </c>
      <c r="H534" s="3">
        <v>0</v>
      </c>
      <c r="I534" s="3">
        <v>0</v>
      </c>
      <c r="J534" s="67">
        <v>0</v>
      </c>
      <c r="K534" s="67">
        <v>1</v>
      </c>
      <c r="L534" s="67">
        <v>0</v>
      </c>
      <c r="M534" s="68"/>
      <c r="N534" s="3"/>
      <c r="O534" s="3"/>
      <c r="P534" s="3"/>
      <c r="Q534" s="3"/>
      <c r="R534" s="3"/>
      <c r="S534" s="3"/>
      <c r="T534" s="3"/>
      <c r="U534" s="3"/>
      <c r="V534" s="3"/>
      <c r="W534" s="3"/>
      <c r="X534" s="3"/>
      <c r="Y534" s="62"/>
      <c r="Z534" s="3"/>
      <c r="AA534" s="3"/>
      <c r="AB534" s="3"/>
      <c r="AC534" s="3"/>
      <c r="AI534" s="9"/>
      <c r="AJ534" s="9"/>
      <c r="AK534" s="9"/>
      <c r="AL534" s="9"/>
      <c r="AM534" s="9"/>
      <c r="AN534" s="9"/>
      <c r="AO534" s="9"/>
      <c r="AP534" s="9"/>
      <c r="AQ534" s="9"/>
      <c r="AR534" s="9"/>
      <c r="AS534" s="9"/>
      <c r="AT534" s="9"/>
      <c r="AU534" s="9"/>
      <c r="AV534" s="9"/>
      <c r="AW534" s="9"/>
      <c r="AX534" s="9"/>
      <c r="AY534" s="9"/>
      <c r="AZ534" s="9"/>
      <c r="BB534" s="7"/>
      <c r="BC534" s="7"/>
      <c r="BD534" s="7"/>
      <c r="BE534" s="7"/>
      <c r="BF534" s="7"/>
      <c r="BG534" s="7"/>
      <c r="BH534" s="7"/>
      <c r="BI534" s="7"/>
      <c r="BJ534" s="7"/>
      <c r="BK534" s="7"/>
      <c r="BM534" s="50"/>
      <c r="BX534" s="7"/>
      <c r="BY534" s="4"/>
      <c r="BZ534" s="7"/>
      <c r="CA534" s="7"/>
      <c r="CB534" s="7"/>
      <c r="CE534" s="7"/>
      <c r="CF534" s="7"/>
      <c r="CG534" s="7"/>
      <c r="CH534" s="7"/>
      <c r="CI534" s="7"/>
      <c r="CJ534" s="7"/>
      <c r="CK534" s="7"/>
      <c r="CL534" s="7"/>
      <c r="CN534" s="49"/>
      <c r="CO534" s="49"/>
      <c r="CP534" s="49"/>
      <c r="CQ534" s="4"/>
    </row>
    <row r="535" spans="1:95" s="1" customFormat="1" x14ac:dyDescent="0.3">
      <c r="A535" s="7"/>
      <c r="C535" s="3">
        <v>150</v>
      </c>
      <c r="D535" s="3">
        <v>2940</v>
      </c>
      <c r="E535" s="3">
        <v>1</v>
      </c>
      <c r="F535" s="3">
        <v>0</v>
      </c>
      <c r="G535" s="3">
        <v>58</v>
      </c>
      <c r="H535" s="3">
        <v>0</v>
      </c>
      <c r="I535" s="3">
        <v>0</v>
      </c>
      <c r="J535" s="67">
        <v>0</v>
      </c>
      <c r="K535" s="67">
        <v>1</v>
      </c>
      <c r="L535" s="67">
        <v>0</v>
      </c>
      <c r="M535" s="68"/>
      <c r="N535" s="3"/>
      <c r="O535" s="3"/>
      <c r="P535" s="3"/>
      <c r="Q535" s="3"/>
      <c r="R535" s="3"/>
      <c r="S535" s="3"/>
      <c r="T535" s="3"/>
      <c r="U535" s="3"/>
      <c r="V535" s="3"/>
      <c r="W535" s="3"/>
      <c r="X535" s="3"/>
      <c r="Y535" s="62"/>
      <c r="Z535" s="3"/>
      <c r="AA535" s="3"/>
      <c r="AB535" s="3"/>
      <c r="AC535" s="3"/>
      <c r="AI535" s="9"/>
      <c r="AJ535" s="9"/>
      <c r="AK535" s="9"/>
      <c r="AL535" s="9"/>
      <c r="AM535" s="9"/>
      <c r="AN535" s="9"/>
      <c r="AO535" s="9"/>
      <c r="AP535" s="9"/>
      <c r="AQ535" s="9"/>
      <c r="AR535" s="9"/>
      <c r="AS535" s="9"/>
      <c r="AT535" s="9"/>
      <c r="AU535" s="9"/>
      <c r="AV535" s="9"/>
      <c r="AW535" s="9"/>
      <c r="AX535" s="9"/>
      <c r="AY535" s="9"/>
      <c r="AZ535" s="9"/>
      <c r="BB535" s="7"/>
      <c r="BC535" s="7"/>
      <c r="BD535" s="7"/>
      <c r="BE535" s="7"/>
      <c r="BF535" s="7"/>
      <c r="BG535" s="7"/>
      <c r="BH535" s="7"/>
      <c r="BI535" s="7"/>
      <c r="BJ535" s="7"/>
      <c r="BK535" s="7"/>
      <c r="BM535" s="50"/>
      <c r="BX535" s="7"/>
      <c r="BY535" s="4"/>
      <c r="BZ535" s="7"/>
      <c r="CA535" s="7"/>
      <c r="CB535" s="7"/>
      <c r="CE535" s="7"/>
      <c r="CF535" s="7"/>
      <c r="CG535" s="7"/>
      <c r="CH535" s="7"/>
      <c r="CI535" s="7"/>
      <c r="CJ535" s="7"/>
      <c r="CK535" s="7"/>
      <c r="CL535" s="7"/>
      <c r="CN535" s="49"/>
      <c r="CO535" s="49"/>
      <c r="CP535" s="49"/>
      <c r="CQ535" s="4"/>
    </row>
    <row r="536" spans="1:95" s="1" customFormat="1" x14ac:dyDescent="0.3">
      <c r="A536" s="7"/>
      <c r="C536" s="3">
        <v>151</v>
      </c>
      <c r="D536" s="3">
        <v>2940</v>
      </c>
      <c r="E536" s="3">
        <v>1</v>
      </c>
      <c r="F536" s="3">
        <v>0</v>
      </c>
      <c r="G536" s="3">
        <v>58</v>
      </c>
      <c r="H536" s="3">
        <v>0</v>
      </c>
      <c r="I536" s="3">
        <v>0</v>
      </c>
      <c r="J536" s="67">
        <v>0</v>
      </c>
      <c r="K536" s="67">
        <v>1</v>
      </c>
      <c r="L536" s="67">
        <v>0</v>
      </c>
      <c r="M536" s="68"/>
      <c r="N536" s="3"/>
      <c r="O536" s="3"/>
      <c r="P536" s="3"/>
      <c r="Q536" s="3"/>
      <c r="R536" s="3"/>
      <c r="S536" s="3"/>
      <c r="T536" s="3"/>
      <c r="U536" s="3"/>
      <c r="V536" s="3"/>
      <c r="W536" s="3"/>
      <c r="X536" s="3"/>
      <c r="Y536" s="62"/>
      <c r="Z536" s="3"/>
      <c r="AA536" s="3"/>
      <c r="AB536" s="3"/>
      <c r="AC536" s="3"/>
      <c r="AI536" s="9"/>
      <c r="AJ536" s="9"/>
      <c r="AK536" s="9"/>
      <c r="AL536" s="9"/>
      <c r="AM536" s="9"/>
      <c r="AN536" s="9"/>
      <c r="AO536" s="9"/>
      <c r="AP536" s="9"/>
      <c r="AQ536" s="9"/>
      <c r="AR536" s="9"/>
      <c r="AS536" s="9"/>
      <c r="AT536" s="9"/>
      <c r="AU536" s="9"/>
      <c r="AV536" s="9"/>
      <c r="AW536" s="9"/>
      <c r="AX536" s="9"/>
      <c r="AY536" s="9"/>
      <c r="AZ536" s="9"/>
      <c r="BB536" s="7"/>
      <c r="BC536" s="7"/>
      <c r="BD536" s="7"/>
      <c r="BE536" s="7"/>
      <c r="BF536" s="7"/>
      <c r="BG536" s="7"/>
      <c r="BH536" s="7"/>
      <c r="BI536" s="7"/>
      <c r="BJ536" s="7"/>
      <c r="BK536" s="7"/>
      <c r="BM536" s="50"/>
      <c r="BX536" s="7"/>
      <c r="BY536" s="4"/>
      <c r="BZ536" s="7"/>
      <c r="CA536" s="7"/>
      <c r="CB536" s="7"/>
      <c r="CE536" s="7"/>
      <c r="CF536" s="7"/>
      <c r="CG536" s="7"/>
      <c r="CH536" s="7"/>
      <c r="CI536" s="7"/>
      <c r="CJ536" s="7"/>
      <c r="CK536" s="7"/>
      <c r="CL536" s="7"/>
      <c r="CN536" s="49"/>
      <c r="CO536" s="49"/>
      <c r="CP536" s="49"/>
      <c r="CQ536" s="4"/>
    </row>
    <row r="537" spans="1:95" s="1" customFormat="1" x14ac:dyDescent="0.3">
      <c r="A537" s="7"/>
      <c r="C537" s="3">
        <v>152</v>
      </c>
      <c r="D537" s="3">
        <v>2940</v>
      </c>
      <c r="E537" s="3">
        <v>1</v>
      </c>
      <c r="F537" s="3">
        <v>0</v>
      </c>
      <c r="G537" s="3">
        <v>58</v>
      </c>
      <c r="H537" s="3">
        <v>0</v>
      </c>
      <c r="I537" s="3">
        <v>0</v>
      </c>
      <c r="J537" s="67">
        <v>0</v>
      </c>
      <c r="K537" s="67">
        <v>1</v>
      </c>
      <c r="L537" s="67">
        <v>0</v>
      </c>
      <c r="M537" s="68"/>
      <c r="N537" s="3"/>
      <c r="O537" s="3"/>
      <c r="P537" s="3"/>
      <c r="Q537" s="3"/>
      <c r="R537" s="3"/>
      <c r="S537" s="3"/>
      <c r="T537" s="3"/>
      <c r="U537" s="3"/>
      <c r="V537" s="3"/>
      <c r="W537" s="3"/>
      <c r="X537" s="3"/>
      <c r="Y537" s="62"/>
      <c r="Z537" s="3"/>
      <c r="AA537" s="3"/>
      <c r="AB537" s="3"/>
      <c r="AC537" s="3"/>
      <c r="AI537" s="9"/>
      <c r="AJ537" s="9"/>
      <c r="AK537" s="9"/>
      <c r="AL537" s="9"/>
      <c r="AM537" s="9"/>
      <c r="AN537" s="9"/>
      <c r="AO537" s="9"/>
      <c r="AP537" s="9"/>
      <c r="AQ537" s="9"/>
      <c r="AR537" s="9"/>
      <c r="AS537" s="9"/>
      <c r="AT537" s="9"/>
      <c r="AU537" s="9"/>
      <c r="AV537" s="9"/>
      <c r="AW537" s="9"/>
      <c r="AX537" s="9"/>
      <c r="AY537" s="9"/>
      <c r="AZ537" s="9"/>
      <c r="BB537" s="7"/>
      <c r="BC537" s="7"/>
      <c r="BD537" s="7"/>
      <c r="BE537" s="7"/>
      <c r="BF537" s="7"/>
      <c r="BG537" s="7"/>
      <c r="BH537" s="7"/>
      <c r="BI537" s="7"/>
      <c r="BJ537" s="7"/>
      <c r="BK537" s="7"/>
      <c r="BM537" s="50"/>
      <c r="BX537" s="7"/>
      <c r="BY537" s="4"/>
      <c r="BZ537" s="7"/>
      <c r="CA537" s="7"/>
      <c r="CB537" s="7"/>
      <c r="CE537" s="7"/>
      <c r="CF537" s="7"/>
      <c r="CG537" s="7"/>
      <c r="CH537" s="7"/>
      <c r="CI537" s="7"/>
      <c r="CJ537" s="7"/>
      <c r="CK537" s="7"/>
      <c r="CL537" s="7"/>
      <c r="CN537" s="49"/>
      <c r="CO537" s="49"/>
      <c r="CP537" s="49"/>
      <c r="CQ537" s="4"/>
    </row>
    <row r="538" spans="1:95" s="1" customFormat="1" x14ac:dyDescent="0.3">
      <c r="A538" s="7"/>
      <c r="C538" s="3">
        <v>153</v>
      </c>
      <c r="D538" s="3">
        <v>2940</v>
      </c>
      <c r="E538" s="3">
        <v>1</v>
      </c>
      <c r="F538" s="3">
        <v>0</v>
      </c>
      <c r="G538" s="3">
        <v>58</v>
      </c>
      <c r="H538" s="3">
        <v>0</v>
      </c>
      <c r="I538" s="3">
        <v>0</v>
      </c>
      <c r="J538" s="67">
        <v>0</v>
      </c>
      <c r="K538" s="67">
        <v>1</v>
      </c>
      <c r="L538" s="67">
        <v>0</v>
      </c>
      <c r="M538" s="68"/>
      <c r="N538" s="3"/>
      <c r="O538" s="3"/>
      <c r="P538" s="3"/>
      <c r="Q538" s="3"/>
      <c r="R538" s="3"/>
      <c r="S538" s="3"/>
      <c r="T538" s="3"/>
      <c r="U538" s="3"/>
      <c r="V538" s="3"/>
      <c r="W538" s="3"/>
      <c r="X538" s="3"/>
      <c r="Y538" s="62"/>
      <c r="Z538" s="3"/>
      <c r="AA538" s="3"/>
      <c r="AB538" s="3"/>
      <c r="AC538" s="3"/>
      <c r="AI538" s="9"/>
      <c r="AJ538" s="9"/>
      <c r="AK538" s="9"/>
      <c r="AL538" s="9"/>
      <c r="AM538" s="9"/>
      <c r="AN538" s="9"/>
      <c r="AO538" s="9"/>
      <c r="AP538" s="9"/>
      <c r="AQ538" s="9"/>
      <c r="AR538" s="9"/>
      <c r="AS538" s="9"/>
      <c r="AT538" s="9"/>
      <c r="AU538" s="9"/>
      <c r="AV538" s="9"/>
      <c r="AW538" s="9"/>
      <c r="AX538" s="9"/>
      <c r="AY538" s="9"/>
      <c r="AZ538" s="9"/>
      <c r="BB538" s="7"/>
      <c r="BC538" s="7"/>
      <c r="BD538" s="7"/>
      <c r="BE538" s="7"/>
      <c r="BF538" s="7"/>
      <c r="BG538" s="7"/>
      <c r="BH538" s="7"/>
      <c r="BI538" s="7"/>
      <c r="BJ538" s="7"/>
      <c r="BK538" s="7"/>
      <c r="BM538" s="50"/>
      <c r="BX538" s="7"/>
      <c r="BY538" s="4"/>
      <c r="BZ538" s="7"/>
      <c r="CA538" s="7"/>
      <c r="CB538" s="7"/>
      <c r="CE538" s="7"/>
      <c r="CF538" s="7"/>
      <c r="CG538" s="7"/>
      <c r="CH538" s="7"/>
      <c r="CI538" s="7"/>
      <c r="CJ538" s="7"/>
      <c r="CK538" s="7"/>
      <c r="CL538" s="7"/>
      <c r="CN538" s="49"/>
      <c r="CO538" s="49"/>
      <c r="CP538" s="49"/>
      <c r="CQ538" s="4"/>
    </row>
    <row r="539" spans="1:95" s="1" customFormat="1" x14ac:dyDescent="0.3">
      <c r="A539" s="7"/>
      <c r="C539" s="3">
        <v>154</v>
      </c>
      <c r="D539" s="3">
        <v>2940</v>
      </c>
      <c r="E539" s="3">
        <v>1</v>
      </c>
      <c r="F539" s="3">
        <v>0</v>
      </c>
      <c r="G539" s="3">
        <v>58</v>
      </c>
      <c r="H539" s="3">
        <v>0</v>
      </c>
      <c r="I539" s="3">
        <v>0</v>
      </c>
      <c r="J539" s="67">
        <v>0</v>
      </c>
      <c r="K539" s="67">
        <v>1</v>
      </c>
      <c r="L539" s="67">
        <v>0</v>
      </c>
      <c r="M539" s="68"/>
      <c r="N539" s="3"/>
      <c r="O539" s="3"/>
      <c r="P539" s="3"/>
      <c r="Q539" s="3"/>
      <c r="R539" s="3"/>
      <c r="S539" s="3"/>
      <c r="T539" s="3"/>
      <c r="U539" s="3"/>
      <c r="V539" s="3"/>
      <c r="W539" s="3"/>
      <c r="X539" s="3"/>
      <c r="Y539" s="62"/>
      <c r="Z539" s="3"/>
      <c r="AA539" s="3"/>
      <c r="AB539" s="3"/>
      <c r="AC539" s="3"/>
      <c r="AI539" s="9"/>
      <c r="AJ539" s="9"/>
      <c r="AK539" s="9"/>
      <c r="AL539" s="9"/>
      <c r="AM539" s="9"/>
      <c r="AN539" s="9"/>
      <c r="AO539" s="9"/>
      <c r="AP539" s="9"/>
      <c r="AQ539" s="9"/>
      <c r="AR539" s="9"/>
      <c r="AS539" s="9"/>
      <c r="AT539" s="9"/>
      <c r="AU539" s="9"/>
      <c r="AV539" s="9"/>
      <c r="AW539" s="9"/>
      <c r="AX539" s="9"/>
      <c r="AY539" s="9"/>
      <c r="AZ539" s="9"/>
      <c r="BB539" s="7"/>
      <c r="BC539" s="7"/>
      <c r="BD539" s="7"/>
      <c r="BE539" s="7"/>
      <c r="BF539" s="7"/>
      <c r="BG539" s="7"/>
      <c r="BH539" s="7"/>
      <c r="BI539" s="7"/>
      <c r="BJ539" s="7"/>
      <c r="BK539" s="7"/>
      <c r="BM539" s="50"/>
      <c r="BX539" s="7"/>
      <c r="BY539" s="4"/>
      <c r="BZ539" s="7"/>
      <c r="CA539" s="7"/>
      <c r="CB539" s="7"/>
      <c r="CE539" s="7"/>
      <c r="CF539" s="7"/>
      <c r="CG539" s="7"/>
      <c r="CH539" s="7"/>
      <c r="CI539" s="7"/>
      <c r="CJ539" s="7"/>
      <c r="CK539" s="7"/>
      <c r="CL539" s="7"/>
      <c r="CN539" s="49"/>
      <c r="CO539" s="49"/>
      <c r="CP539" s="49"/>
      <c r="CQ539" s="4"/>
    </row>
    <row r="540" spans="1:95" s="1" customFormat="1" x14ac:dyDescent="0.3">
      <c r="A540" s="7"/>
      <c r="C540" s="3">
        <v>155</v>
      </c>
      <c r="D540" s="3">
        <v>2940</v>
      </c>
      <c r="E540" s="3">
        <v>1</v>
      </c>
      <c r="F540" s="3">
        <v>0</v>
      </c>
      <c r="G540" s="3">
        <v>58</v>
      </c>
      <c r="H540" s="3">
        <v>0</v>
      </c>
      <c r="I540" s="3">
        <v>0</v>
      </c>
      <c r="J540" s="67">
        <v>0</v>
      </c>
      <c r="K540" s="67">
        <v>0</v>
      </c>
      <c r="L540" s="67">
        <v>0</v>
      </c>
      <c r="M540" s="68"/>
      <c r="N540" s="3"/>
      <c r="O540" s="3"/>
      <c r="P540" s="3"/>
      <c r="Q540" s="3"/>
      <c r="R540" s="3"/>
      <c r="S540" s="3"/>
      <c r="T540" s="3"/>
      <c r="U540" s="3"/>
      <c r="V540" s="3"/>
      <c r="W540" s="3"/>
      <c r="X540" s="3"/>
      <c r="Y540" s="62"/>
      <c r="Z540" s="3"/>
      <c r="AA540" s="3"/>
      <c r="AB540" s="3"/>
      <c r="AC540" s="3"/>
      <c r="AI540" s="9"/>
      <c r="AJ540" s="9"/>
      <c r="AK540" s="9"/>
      <c r="AL540" s="9"/>
      <c r="AM540" s="9"/>
      <c r="AN540" s="9"/>
      <c r="AO540" s="9"/>
      <c r="AP540" s="9"/>
      <c r="AQ540" s="9"/>
      <c r="AR540" s="9"/>
      <c r="AS540" s="9"/>
      <c r="AT540" s="9"/>
      <c r="AU540" s="9"/>
      <c r="AV540" s="9"/>
      <c r="AW540" s="9"/>
      <c r="AX540" s="9"/>
      <c r="AY540" s="9"/>
      <c r="AZ540" s="9"/>
      <c r="BB540" s="7"/>
      <c r="BC540" s="7"/>
      <c r="BD540" s="7"/>
      <c r="BE540" s="7"/>
      <c r="BF540" s="7"/>
      <c r="BG540" s="7"/>
      <c r="BH540" s="7"/>
      <c r="BI540" s="7"/>
      <c r="BJ540" s="7"/>
      <c r="BK540" s="7"/>
      <c r="BM540" s="50"/>
      <c r="BX540" s="7"/>
      <c r="BY540" s="4"/>
      <c r="BZ540" s="7"/>
      <c r="CA540" s="7"/>
      <c r="CB540" s="7"/>
      <c r="CE540" s="7"/>
      <c r="CF540" s="7"/>
      <c r="CG540" s="7"/>
      <c r="CH540" s="7"/>
      <c r="CI540" s="7"/>
      <c r="CJ540" s="7"/>
      <c r="CK540" s="7"/>
      <c r="CL540" s="7"/>
      <c r="CN540" s="49"/>
      <c r="CO540" s="49"/>
      <c r="CP540" s="49"/>
      <c r="CQ540" s="4"/>
    </row>
    <row r="541" spans="1:95" s="1" customFormat="1" x14ac:dyDescent="0.3">
      <c r="A541" s="7"/>
      <c r="C541" s="3">
        <v>156</v>
      </c>
      <c r="D541" s="3">
        <v>2940</v>
      </c>
      <c r="E541" s="3">
        <v>0</v>
      </c>
      <c r="F541" s="3">
        <v>0</v>
      </c>
      <c r="G541" s="3">
        <v>59</v>
      </c>
      <c r="H541" s="3">
        <v>0</v>
      </c>
      <c r="I541" s="3">
        <v>0</v>
      </c>
      <c r="J541" s="67">
        <v>0</v>
      </c>
      <c r="K541" s="67">
        <v>0</v>
      </c>
      <c r="L541" s="67">
        <v>0</v>
      </c>
      <c r="M541" s="68"/>
      <c r="N541" s="3"/>
      <c r="O541" s="3"/>
      <c r="P541" s="3"/>
      <c r="Q541" s="3"/>
      <c r="R541" s="3"/>
      <c r="S541" s="3"/>
      <c r="T541" s="3"/>
      <c r="U541" s="3"/>
      <c r="V541" s="3"/>
      <c r="W541" s="3"/>
      <c r="X541" s="3"/>
      <c r="Y541" s="62"/>
      <c r="Z541" s="3"/>
      <c r="AA541" s="3"/>
      <c r="AB541" s="3"/>
      <c r="AC541" s="3"/>
      <c r="AI541" s="9"/>
      <c r="AJ541" s="9"/>
      <c r="AK541" s="9"/>
      <c r="AL541" s="9"/>
      <c r="AM541" s="9"/>
      <c r="AN541" s="9"/>
      <c r="AO541" s="9"/>
      <c r="AP541" s="9"/>
      <c r="AQ541" s="9"/>
      <c r="AR541" s="9"/>
      <c r="AS541" s="9"/>
      <c r="AT541" s="9"/>
      <c r="AU541" s="9"/>
      <c r="AV541" s="9"/>
      <c r="AW541" s="9"/>
      <c r="AX541" s="9"/>
      <c r="AY541" s="9"/>
      <c r="AZ541" s="9"/>
      <c r="BB541" s="7"/>
      <c r="BC541" s="7"/>
      <c r="BD541" s="7"/>
      <c r="BE541" s="7"/>
      <c r="BF541" s="7"/>
      <c r="BG541" s="7"/>
      <c r="BH541" s="7"/>
      <c r="BI541" s="7"/>
      <c r="BJ541" s="7"/>
      <c r="BK541" s="7"/>
      <c r="BM541" s="50"/>
      <c r="BX541" s="7"/>
      <c r="BY541" s="4"/>
      <c r="BZ541" s="7"/>
      <c r="CA541" s="7"/>
      <c r="CB541" s="7"/>
      <c r="CE541" s="7"/>
      <c r="CF541" s="7"/>
      <c r="CG541" s="7"/>
      <c r="CH541" s="7"/>
      <c r="CI541" s="7"/>
      <c r="CJ541" s="7"/>
      <c r="CK541" s="7"/>
      <c r="CL541" s="7"/>
      <c r="CN541" s="49"/>
      <c r="CO541" s="49"/>
      <c r="CP541" s="49"/>
      <c r="CQ541" s="4"/>
    </row>
    <row r="542" spans="1:95" s="1" customFormat="1" x14ac:dyDescent="0.3">
      <c r="A542" s="7"/>
      <c r="C542" s="3">
        <v>157</v>
      </c>
      <c r="D542" s="3">
        <v>2940</v>
      </c>
      <c r="E542" s="3">
        <v>0</v>
      </c>
      <c r="F542" s="3">
        <v>0</v>
      </c>
      <c r="G542" s="3">
        <v>59</v>
      </c>
      <c r="H542" s="3">
        <v>0</v>
      </c>
      <c r="I542" s="3">
        <v>0</v>
      </c>
      <c r="J542" s="67">
        <v>0</v>
      </c>
      <c r="K542" s="67">
        <v>0</v>
      </c>
      <c r="L542" s="67">
        <v>0</v>
      </c>
      <c r="M542" s="68"/>
      <c r="N542" s="3"/>
      <c r="O542" s="3"/>
      <c r="P542" s="3"/>
      <c r="Q542" s="3"/>
      <c r="R542" s="3"/>
      <c r="S542" s="3"/>
      <c r="T542" s="3"/>
      <c r="U542" s="3"/>
      <c r="V542" s="3"/>
      <c r="W542" s="3"/>
      <c r="X542" s="3"/>
      <c r="Y542" s="62"/>
      <c r="Z542" s="3"/>
      <c r="AA542" s="3"/>
      <c r="AB542" s="3"/>
      <c r="AC542" s="3"/>
      <c r="AI542" s="9"/>
      <c r="AJ542" s="9"/>
      <c r="AK542" s="9"/>
      <c r="AL542" s="9"/>
      <c r="AM542" s="9"/>
      <c r="AN542" s="9"/>
      <c r="AO542" s="9"/>
      <c r="AP542" s="9"/>
      <c r="AQ542" s="9"/>
      <c r="AR542" s="9"/>
      <c r="AS542" s="9"/>
      <c r="AT542" s="9"/>
      <c r="AU542" s="9"/>
      <c r="AV542" s="9"/>
      <c r="AW542" s="9"/>
      <c r="AX542" s="9"/>
      <c r="AY542" s="9"/>
      <c r="AZ542" s="9"/>
      <c r="BB542" s="7"/>
      <c r="BC542" s="7"/>
      <c r="BD542" s="7"/>
      <c r="BE542" s="7"/>
      <c r="BF542" s="7"/>
      <c r="BG542" s="7"/>
      <c r="BH542" s="7"/>
      <c r="BI542" s="7"/>
      <c r="BJ542" s="7"/>
      <c r="BK542" s="7"/>
      <c r="BM542" s="50"/>
      <c r="BX542" s="7"/>
      <c r="BY542" s="4"/>
      <c r="BZ542" s="7"/>
      <c r="CA542" s="7"/>
      <c r="CB542" s="7"/>
      <c r="CE542" s="7"/>
      <c r="CF542" s="7"/>
      <c r="CG542" s="7"/>
      <c r="CH542" s="7"/>
      <c r="CI542" s="7"/>
      <c r="CJ542" s="7"/>
      <c r="CK542" s="7"/>
      <c r="CL542" s="7"/>
      <c r="CN542" s="49"/>
      <c r="CO542" s="49"/>
      <c r="CP542" s="49"/>
      <c r="CQ542" s="4"/>
    </row>
    <row r="543" spans="1:95" s="1" customFormat="1" x14ac:dyDescent="0.3">
      <c r="A543" s="7"/>
      <c r="C543" s="3">
        <v>158</v>
      </c>
      <c r="D543" s="3">
        <v>2940</v>
      </c>
      <c r="E543" s="3">
        <v>0</v>
      </c>
      <c r="F543" s="3">
        <v>0</v>
      </c>
      <c r="G543" s="3">
        <v>59</v>
      </c>
      <c r="H543" s="3">
        <v>0</v>
      </c>
      <c r="I543" s="3">
        <v>0</v>
      </c>
      <c r="J543" s="67">
        <v>0</v>
      </c>
      <c r="K543" s="67">
        <v>0</v>
      </c>
      <c r="L543" s="67">
        <v>0</v>
      </c>
      <c r="M543" s="68"/>
      <c r="N543" s="3"/>
      <c r="O543" s="3"/>
      <c r="P543" s="3"/>
      <c r="Q543" s="3"/>
      <c r="R543" s="3"/>
      <c r="S543" s="3"/>
      <c r="T543" s="3"/>
      <c r="U543" s="3"/>
      <c r="V543" s="3"/>
      <c r="W543" s="3"/>
      <c r="X543" s="3"/>
      <c r="Y543" s="62"/>
      <c r="Z543" s="3"/>
      <c r="AA543" s="3"/>
      <c r="AB543" s="3"/>
      <c r="AC543" s="3"/>
      <c r="AI543" s="9"/>
      <c r="AJ543" s="9"/>
      <c r="AK543" s="9"/>
      <c r="AL543" s="9"/>
      <c r="AM543" s="9"/>
      <c r="AN543" s="9"/>
      <c r="AO543" s="9"/>
      <c r="AP543" s="9"/>
      <c r="AQ543" s="9"/>
      <c r="AR543" s="9"/>
      <c r="AS543" s="9"/>
      <c r="AT543" s="9"/>
      <c r="AU543" s="9"/>
      <c r="AV543" s="9"/>
      <c r="AW543" s="9"/>
      <c r="AX543" s="9"/>
      <c r="AY543" s="9"/>
      <c r="AZ543" s="9"/>
      <c r="BB543" s="7"/>
      <c r="BC543" s="7"/>
      <c r="BD543" s="7"/>
      <c r="BE543" s="7"/>
      <c r="BF543" s="7"/>
      <c r="BG543" s="7"/>
      <c r="BH543" s="7"/>
      <c r="BI543" s="7"/>
      <c r="BJ543" s="7"/>
      <c r="BK543" s="7"/>
      <c r="BM543" s="50"/>
      <c r="BX543" s="7"/>
      <c r="BY543" s="4"/>
      <c r="BZ543" s="7"/>
      <c r="CA543" s="7"/>
      <c r="CB543" s="7"/>
      <c r="CE543" s="7"/>
      <c r="CF543" s="7"/>
      <c r="CG543" s="7"/>
      <c r="CH543" s="7"/>
      <c r="CI543" s="7"/>
      <c r="CJ543" s="7"/>
      <c r="CK543" s="7"/>
      <c r="CL543" s="7"/>
      <c r="CN543" s="49"/>
      <c r="CO543" s="49"/>
      <c r="CP543" s="49"/>
      <c r="CQ543" s="4"/>
    </row>
    <row r="544" spans="1:95" s="1" customFormat="1" x14ac:dyDescent="0.3">
      <c r="A544" s="7"/>
      <c r="C544" s="3">
        <v>159</v>
      </c>
      <c r="D544" s="3">
        <v>2939</v>
      </c>
      <c r="E544" s="3">
        <v>1</v>
      </c>
      <c r="F544" s="3">
        <v>0</v>
      </c>
      <c r="G544" s="3">
        <v>59</v>
      </c>
      <c r="H544" s="3">
        <v>0</v>
      </c>
      <c r="I544" s="3">
        <v>0</v>
      </c>
      <c r="J544" s="67">
        <v>0</v>
      </c>
      <c r="K544" s="67">
        <v>0</v>
      </c>
      <c r="L544" s="67">
        <v>0</v>
      </c>
      <c r="M544" s="68"/>
      <c r="N544" s="3"/>
      <c r="O544" s="3"/>
      <c r="P544" s="3"/>
      <c r="Q544" s="3"/>
      <c r="R544" s="3"/>
      <c r="S544" s="3"/>
      <c r="T544" s="3"/>
      <c r="U544" s="3"/>
      <c r="V544" s="3"/>
      <c r="W544" s="3"/>
      <c r="X544" s="3"/>
      <c r="Y544" s="62"/>
      <c r="Z544" s="3"/>
      <c r="AA544" s="3"/>
      <c r="AB544" s="3"/>
      <c r="AC544" s="3"/>
      <c r="AI544" s="9"/>
      <c r="AJ544" s="9"/>
      <c r="AK544" s="9"/>
      <c r="AL544" s="9"/>
      <c r="AM544" s="9"/>
      <c r="AN544" s="9"/>
      <c r="AO544" s="9"/>
      <c r="AP544" s="9"/>
      <c r="AQ544" s="9"/>
      <c r="AR544" s="9"/>
      <c r="AS544" s="9"/>
      <c r="AT544" s="9"/>
      <c r="AU544" s="9"/>
      <c r="AV544" s="9"/>
      <c r="AW544" s="9"/>
      <c r="AX544" s="9"/>
      <c r="AY544" s="9"/>
      <c r="AZ544" s="9"/>
      <c r="BB544" s="7"/>
      <c r="BC544" s="7"/>
      <c r="BD544" s="7"/>
      <c r="BE544" s="7"/>
      <c r="BF544" s="7"/>
      <c r="BG544" s="7"/>
      <c r="BH544" s="7"/>
      <c r="BI544" s="7"/>
      <c r="BJ544" s="7"/>
      <c r="BK544" s="7"/>
      <c r="BM544" s="50"/>
      <c r="BX544" s="7"/>
      <c r="BY544" s="4"/>
      <c r="BZ544" s="7"/>
      <c r="CA544" s="7"/>
      <c r="CB544" s="7"/>
      <c r="CE544" s="7"/>
      <c r="CF544" s="7"/>
      <c r="CG544" s="7"/>
      <c r="CH544" s="7"/>
      <c r="CI544" s="7"/>
      <c r="CJ544" s="7"/>
      <c r="CK544" s="7"/>
      <c r="CL544" s="7"/>
      <c r="CN544" s="49"/>
      <c r="CO544" s="49"/>
      <c r="CP544" s="49"/>
      <c r="CQ544" s="4"/>
    </row>
    <row r="545" spans="1:95" s="1" customFormat="1" x14ac:dyDescent="0.3">
      <c r="A545" s="7"/>
      <c r="C545" s="3">
        <v>160</v>
      </c>
      <c r="D545" s="3">
        <v>2939</v>
      </c>
      <c r="E545" s="3">
        <v>1</v>
      </c>
      <c r="F545" s="3">
        <v>0</v>
      </c>
      <c r="G545" s="3">
        <v>59</v>
      </c>
      <c r="H545" s="3">
        <v>0</v>
      </c>
      <c r="I545" s="3">
        <v>0</v>
      </c>
      <c r="J545" s="67">
        <v>0</v>
      </c>
      <c r="K545" s="67">
        <v>0</v>
      </c>
      <c r="L545" s="67">
        <v>0</v>
      </c>
      <c r="M545" s="68"/>
      <c r="N545" s="3"/>
      <c r="O545" s="3"/>
      <c r="P545" s="3"/>
      <c r="Q545" s="3"/>
      <c r="R545" s="3"/>
      <c r="S545" s="3"/>
      <c r="T545" s="3"/>
      <c r="U545" s="3"/>
      <c r="V545" s="3"/>
      <c r="W545" s="3"/>
      <c r="X545" s="3"/>
      <c r="Y545" s="62"/>
      <c r="Z545" s="3"/>
      <c r="AA545" s="3"/>
      <c r="AB545" s="3"/>
      <c r="AC545" s="3"/>
      <c r="AI545" s="9"/>
      <c r="AJ545" s="9"/>
      <c r="AK545" s="9"/>
      <c r="AL545" s="9"/>
      <c r="AM545" s="9"/>
      <c r="AN545" s="9"/>
      <c r="AO545" s="9"/>
      <c r="AP545" s="9"/>
      <c r="AQ545" s="9"/>
      <c r="AR545" s="9"/>
      <c r="AS545" s="9"/>
      <c r="AT545" s="9"/>
      <c r="AU545" s="9"/>
      <c r="AV545" s="9"/>
      <c r="AW545" s="9"/>
      <c r="AX545" s="9"/>
      <c r="AY545" s="9"/>
      <c r="AZ545" s="9"/>
      <c r="BB545" s="7"/>
      <c r="BC545" s="7"/>
      <c r="BD545" s="7"/>
      <c r="BE545" s="7"/>
      <c r="BF545" s="7"/>
      <c r="BG545" s="7"/>
      <c r="BH545" s="7"/>
      <c r="BI545" s="7"/>
      <c r="BJ545" s="7"/>
      <c r="BK545" s="7"/>
      <c r="BM545" s="50"/>
      <c r="BX545" s="7"/>
      <c r="BY545" s="4"/>
      <c r="BZ545" s="7"/>
      <c r="CA545" s="7"/>
      <c r="CB545" s="7"/>
      <c r="CE545" s="7"/>
      <c r="CF545" s="7"/>
      <c r="CG545" s="7"/>
      <c r="CH545" s="7"/>
      <c r="CI545" s="7"/>
      <c r="CJ545" s="7"/>
      <c r="CK545" s="7"/>
      <c r="CL545" s="7"/>
      <c r="CN545" s="49"/>
      <c r="CO545" s="49"/>
      <c r="CP545" s="49"/>
      <c r="CQ545" s="4"/>
    </row>
    <row r="546" spans="1:95" s="1" customFormat="1" x14ac:dyDescent="0.3">
      <c r="A546" s="7"/>
      <c r="C546" s="3">
        <v>161</v>
      </c>
      <c r="D546" s="3">
        <v>2939</v>
      </c>
      <c r="E546" s="3">
        <v>1</v>
      </c>
      <c r="F546" s="3">
        <v>0</v>
      </c>
      <c r="G546" s="3">
        <v>59</v>
      </c>
      <c r="H546" s="3">
        <v>0</v>
      </c>
      <c r="I546" s="3">
        <v>0</v>
      </c>
      <c r="J546" s="67">
        <v>0</v>
      </c>
      <c r="K546" s="67">
        <v>0</v>
      </c>
      <c r="L546" s="67">
        <v>0</v>
      </c>
      <c r="M546" s="68"/>
      <c r="N546" s="3"/>
      <c r="O546" s="3"/>
      <c r="P546" s="3"/>
      <c r="Q546" s="3"/>
      <c r="R546" s="3"/>
      <c r="S546" s="3"/>
      <c r="T546" s="3"/>
      <c r="U546" s="3"/>
      <c r="V546" s="3"/>
      <c r="W546" s="3"/>
      <c r="X546" s="3"/>
      <c r="Y546" s="62"/>
      <c r="Z546" s="3"/>
      <c r="AA546" s="3"/>
      <c r="AB546" s="3"/>
      <c r="AC546" s="3"/>
      <c r="AI546" s="9"/>
      <c r="AJ546" s="9"/>
      <c r="AK546" s="9"/>
      <c r="AL546" s="9"/>
      <c r="AM546" s="9"/>
      <c r="AN546" s="9"/>
      <c r="AO546" s="9"/>
      <c r="AP546" s="9"/>
      <c r="AQ546" s="9"/>
      <c r="AR546" s="9"/>
      <c r="AS546" s="9"/>
      <c r="AT546" s="9"/>
      <c r="AU546" s="9"/>
      <c r="AV546" s="9"/>
      <c r="AW546" s="9"/>
      <c r="AX546" s="9"/>
      <c r="AY546" s="9"/>
      <c r="AZ546" s="9"/>
      <c r="BB546" s="7"/>
      <c r="BC546" s="7"/>
      <c r="BD546" s="7"/>
      <c r="BE546" s="7"/>
      <c r="BF546" s="7"/>
      <c r="BG546" s="7"/>
      <c r="BH546" s="7"/>
      <c r="BI546" s="7"/>
      <c r="BJ546" s="7"/>
      <c r="BK546" s="7"/>
      <c r="BM546" s="50"/>
      <c r="BX546" s="7"/>
      <c r="BY546" s="4"/>
      <c r="BZ546" s="7"/>
      <c r="CA546" s="7"/>
      <c r="CB546" s="7"/>
      <c r="CE546" s="7"/>
      <c r="CF546" s="7"/>
      <c r="CG546" s="7"/>
      <c r="CH546" s="7"/>
      <c r="CI546" s="7"/>
      <c r="CJ546" s="7"/>
      <c r="CK546" s="7"/>
      <c r="CL546" s="7"/>
      <c r="CN546" s="49"/>
      <c r="CO546" s="49"/>
      <c r="CP546" s="49"/>
      <c r="CQ546" s="4"/>
    </row>
    <row r="547" spans="1:95" s="1" customFormat="1" x14ac:dyDescent="0.3">
      <c r="A547" s="7"/>
      <c r="C547" s="3">
        <v>162</v>
      </c>
      <c r="D547" s="3">
        <v>2939</v>
      </c>
      <c r="E547" s="3">
        <v>1</v>
      </c>
      <c r="F547" s="3">
        <v>0</v>
      </c>
      <c r="G547" s="3">
        <v>59</v>
      </c>
      <c r="H547" s="3">
        <v>0</v>
      </c>
      <c r="I547" s="3">
        <v>0</v>
      </c>
      <c r="J547" s="67">
        <v>0</v>
      </c>
      <c r="K547" s="67">
        <v>0</v>
      </c>
      <c r="L547" s="67">
        <v>0</v>
      </c>
      <c r="M547" s="68"/>
      <c r="N547" s="3"/>
      <c r="O547" s="3"/>
      <c r="P547" s="3"/>
      <c r="Q547" s="3"/>
      <c r="R547" s="3"/>
      <c r="S547" s="3"/>
      <c r="T547" s="3"/>
      <c r="U547" s="3"/>
      <c r="V547" s="3"/>
      <c r="W547" s="3"/>
      <c r="X547" s="3"/>
      <c r="Y547" s="62"/>
      <c r="Z547" s="3"/>
      <c r="AA547" s="3"/>
      <c r="AB547" s="3"/>
      <c r="AC547" s="3"/>
      <c r="AI547" s="9"/>
      <c r="AJ547" s="9"/>
      <c r="AK547" s="9"/>
      <c r="AL547" s="9"/>
      <c r="AM547" s="9"/>
      <c r="AN547" s="9"/>
      <c r="AO547" s="9"/>
      <c r="AP547" s="9"/>
      <c r="AQ547" s="9"/>
      <c r="AR547" s="9"/>
      <c r="AS547" s="9"/>
      <c r="AT547" s="9"/>
      <c r="AU547" s="9"/>
      <c r="AV547" s="9"/>
      <c r="AW547" s="9"/>
      <c r="AX547" s="9"/>
      <c r="AY547" s="9"/>
      <c r="AZ547" s="9"/>
      <c r="BB547" s="7"/>
      <c r="BC547" s="7"/>
      <c r="BD547" s="7"/>
      <c r="BE547" s="7"/>
      <c r="BF547" s="7"/>
      <c r="BG547" s="7"/>
      <c r="BH547" s="7"/>
      <c r="BI547" s="7"/>
      <c r="BJ547" s="7"/>
      <c r="BK547" s="7"/>
      <c r="BM547" s="50"/>
      <c r="BX547" s="7"/>
      <c r="BY547" s="4"/>
      <c r="BZ547" s="7"/>
      <c r="CA547" s="7"/>
      <c r="CB547" s="7"/>
      <c r="CE547" s="7"/>
      <c r="CF547" s="7"/>
      <c r="CG547" s="7"/>
      <c r="CH547" s="7"/>
      <c r="CI547" s="7"/>
      <c r="CJ547" s="7"/>
      <c r="CK547" s="7"/>
      <c r="CL547" s="7"/>
      <c r="CN547" s="49"/>
      <c r="CO547" s="49"/>
      <c r="CP547" s="49"/>
      <c r="CQ547" s="4"/>
    </row>
    <row r="548" spans="1:95" s="1" customFormat="1" x14ac:dyDescent="0.3">
      <c r="A548" s="7"/>
      <c r="C548" s="3">
        <v>163</v>
      </c>
      <c r="D548" s="3">
        <v>2939</v>
      </c>
      <c r="E548" s="3">
        <v>1</v>
      </c>
      <c r="F548" s="3">
        <v>0</v>
      </c>
      <c r="G548" s="3">
        <v>59</v>
      </c>
      <c r="H548" s="3">
        <v>0</v>
      </c>
      <c r="I548" s="3">
        <v>0</v>
      </c>
      <c r="J548" s="67">
        <v>0</v>
      </c>
      <c r="K548" s="67">
        <v>0</v>
      </c>
      <c r="L548" s="67">
        <v>0</v>
      </c>
      <c r="M548" s="68"/>
      <c r="N548" s="3"/>
      <c r="O548" s="3"/>
      <c r="P548" s="3"/>
      <c r="Q548" s="3"/>
      <c r="R548" s="3"/>
      <c r="S548" s="3"/>
      <c r="T548" s="3"/>
      <c r="U548" s="3"/>
      <c r="V548" s="3"/>
      <c r="W548" s="3"/>
      <c r="X548" s="3"/>
      <c r="Y548" s="62"/>
      <c r="Z548" s="3"/>
      <c r="AA548" s="3"/>
      <c r="AB548" s="3"/>
      <c r="AC548" s="3"/>
      <c r="AI548" s="9"/>
      <c r="AJ548" s="9"/>
      <c r="AK548" s="9"/>
      <c r="AL548" s="9"/>
      <c r="AM548" s="9"/>
      <c r="AN548" s="9"/>
      <c r="AO548" s="9"/>
      <c r="AP548" s="9"/>
      <c r="AQ548" s="9"/>
      <c r="AR548" s="9"/>
      <c r="AS548" s="9"/>
      <c r="AT548" s="9"/>
      <c r="AU548" s="9"/>
      <c r="AV548" s="9"/>
      <c r="AW548" s="9"/>
      <c r="AX548" s="9"/>
      <c r="AY548" s="9"/>
      <c r="AZ548" s="9"/>
      <c r="BB548" s="7"/>
      <c r="BC548" s="7"/>
      <c r="BD548" s="7"/>
      <c r="BE548" s="7"/>
      <c r="BF548" s="7"/>
      <c r="BG548" s="7"/>
      <c r="BH548" s="7"/>
      <c r="BI548" s="7"/>
      <c r="BJ548" s="7"/>
      <c r="BK548" s="7"/>
      <c r="BM548" s="50"/>
      <c r="BX548" s="7"/>
      <c r="BY548" s="4"/>
      <c r="BZ548" s="7"/>
      <c r="CA548" s="7"/>
      <c r="CB548" s="7"/>
      <c r="CE548" s="7"/>
      <c r="CF548" s="7"/>
      <c r="CG548" s="7"/>
      <c r="CH548" s="7"/>
      <c r="CI548" s="7"/>
      <c r="CJ548" s="7"/>
      <c r="CK548" s="7"/>
      <c r="CL548" s="7"/>
      <c r="CN548" s="49"/>
      <c r="CO548" s="49"/>
      <c r="CP548" s="49"/>
      <c r="CQ548" s="4"/>
    </row>
    <row r="549" spans="1:95" s="1" customFormat="1" x14ac:dyDescent="0.3">
      <c r="A549" s="7"/>
      <c r="C549" s="3">
        <v>164</v>
      </c>
      <c r="D549" s="3">
        <v>2939</v>
      </c>
      <c r="E549" s="3">
        <v>0</v>
      </c>
      <c r="F549" s="3">
        <v>0</v>
      </c>
      <c r="G549" s="3">
        <v>59</v>
      </c>
      <c r="H549" s="3">
        <v>0</v>
      </c>
      <c r="I549" s="3">
        <v>0</v>
      </c>
      <c r="J549" s="67">
        <v>0</v>
      </c>
      <c r="K549" s="67">
        <v>0</v>
      </c>
      <c r="L549" s="67">
        <v>0</v>
      </c>
      <c r="M549" s="68"/>
      <c r="N549" s="3"/>
      <c r="O549" s="3"/>
      <c r="P549" s="3"/>
      <c r="Q549" s="3"/>
      <c r="R549" s="3"/>
      <c r="S549" s="3"/>
      <c r="T549" s="3"/>
      <c r="U549" s="3"/>
      <c r="V549" s="3"/>
      <c r="W549" s="3"/>
      <c r="X549" s="3"/>
      <c r="Y549" s="62"/>
      <c r="Z549" s="3"/>
      <c r="AA549" s="3"/>
      <c r="AB549" s="3"/>
      <c r="AC549" s="3"/>
      <c r="AI549" s="9"/>
      <c r="AJ549" s="9"/>
      <c r="AK549" s="9"/>
      <c r="AL549" s="9"/>
      <c r="AM549" s="9"/>
      <c r="AN549" s="9"/>
      <c r="AO549" s="9"/>
      <c r="AP549" s="9"/>
      <c r="AQ549" s="9"/>
      <c r="AR549" s="9"/>
      <c r="AS549" s="9"/>
      <c r="AT549" s="9"/>
      <c r="AU549" s="9"/>
      <c r="AV549" s="9"/>
      <c r="AW549" s="9"/>
      <c r="AX549" s="9"/>
      <c r="AY549" s="9"/>
      <c r="AZ549" s="9"/>
      <c r="BB549" s="7"/>
      <c r="BC549" s="7"/>
      <c r="BD549" s="7"/>
      <c r="BE549" s="7"/>
      <c r="BF549" s="7"/>
      <c r="BG549" s="7"/>
      <c r="BH549" s="7"/>
      <c r="BI549" s="7"/>
      <c r="BJ549" s="7"/>
      <c r="BK549" s="7"/>
      <c r="BM549" s="50"/>
      <c r="BX549" s="7"/>
      <c r="BY549" s="4"/>
      <c r="BZ549" s="7"/>
      <c r="CA549" s="7"/>
      <c r="CB549" s="7"/>
      <c r="CE549" s="7"/>
      <c r="CF549" s="7"/>
      <c r="CG549" s="7"/>
      <c r="CH549" s="7"/>
      <c r="CI549" s="7"/>
      <c r="CJ549" s="7"/>
      <c r="CK549" s="7"/>
      <c r="CL549" s="7"/>
      <c r="CN549" s="49"/>
      <c r="CO549" s="49"/>
      <c r="CP549" s="49"/>
      <c r="CQ549" s="4"/>
    </row>
    <row r="550" spans="1:95" s="1" customFormat="1" x14ac:dyDescent="0.3">
      <c r="A550" s="7"/>
      <c r="C550" s="3">
        <v>165</v>
      </c>
      <c r="D550" s="3">
        <v>2939</v>
      </c>
      <c r="E550" s="3">
        <v>1</v>
      </c>
      <c r="F550" s="3">
        <v>0</v>
      </c>
      <c r="G550" s="3">
        <v>59</v>
      </c>
      <c r="H550" s="3">
        <v>0</v>
      </c>
      <c r="I550" s="3">
        <v>0</v>
      </c>
      <c r="J550" s="67">
        <v>0</v>
      </c>
      <c r="K550" s="67">
        <v>0</v>
      </c>
      <c r="L550" s="67">
        <v>0</v>
      </c>
      <c r="M550" s="68"/>
      <c r="N550" s="3"/>
      <c r="O550" s="3"/>
      <c r="P550" s="3"/>
      <c r="Q550" s="3"/>
      <c r="R550" s="3"/>
      <c r="S550" s="3"/>
      <c r="T550" s="3"/>
      <c r="U550" s="3"/>
      <c r="V550" s="3"/>
      <c r="W550" s="3"/>
      <c r="X550" s="3"/>
      <c r="Y550" s="62"/>
      <c r="Z550" s="3"/>
      <c r="AA550" s="3"/>
      <c r="AB550" s="3"/>
      <c r="AC550" s="3"/>
      <c r="AI550" s="9"/>
      <c r="AJ550" s="9"/>
      <c r="AK550" s="9"/>
      <c r="AL550" s="9"/>
      <c r="AM550" s="9"/>
      <c r="AN550" s="9"/>
      <c r="AO550" s="9"/>
      <c r="AP550" s="9"/>
      <c r="AQ550" s="9"/>
      <c r="AR550" s="9"/>
      <c r="AS550" s="9"/>
      <c r="AT550" s="9"/>
      <c r="AU550" s="9"/>
      <c r="AV550" s="9"/>
      <c r="AW550" s="9"/>
      <c r="AX550" s="9"/>
      <c r="AY550" s="9"/>
      <c r="AZ550" s="9"/>
      <c r="BB550" s="7"/>
      <c r="BC550" s="7"/>
      <c r="BD550" s="7"/>
      <c r="BE550" s="7"/>
      <c r="BF550" s="7"/>
      <c r="BG550" s="7"/>
      <c r="BH550" s="7"/>
      <c r="BI550" s="7"/>
      <c r="BJ550" s="7"/>
      <c r="BK550" s="7"/>
      <c r="BM550" s="50"/>
      <c r="BX550" s="7"/>
      <c r="BY550" s="4"/>
      <c r="BZ550" s="7"/>
      <c r="CA550" s="7"/>
      <c r="CB550" s="7"/>
      <c r="CE550" s="7"/>
      <c r="CF550" s="7"/>
      <c r="CG550" s="7"/>
      <c r="CH550" s="7"/>
      <c r="CI550" s="7"/>
      <c r="CJ550" s="7"/>
      <c r="CK550" s="7"/>
      <c r="CL550" s="7"/>
      <c r="CN550" s="49"/>
      <c r="CO550" s="49"/>
      <c r="CP550" s="49"/>
      <c r="CQ550" s="4"/>
    </row>
    <row r="551" spans="1:95" s="1" customFormat="1" x14ac:dyDescent="0.3">
      <c r="A551" s="7"/>
      <c r="C551" s="3">
        <v>166</v>
      </c>
      <c r="D551" s="3">
        <v>2939</v>
      </c>
      <c r="E551" s="3">
        <v>1</v>
      </c>
      <c r="F551" s="3">
        <v>0</v>
      </c>
      <c r="G551" s="3">
        <v>59</v>
      </c>
      <c r="H551" s="3">
        <v>0</v>
      </c>
      <c r="I551" s="3">
        <v>0</v>
      </c>
      <c r="J551" s="67">
        <v>0</v>
      </c>
      <c r="K551" s="67">
        <v>0</v>
      </c>
      <c r="L551" s="67">
        <v>0</v>
      </c>
      <c r="M551" s="68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62"/>
      <c r="Z551" s="3"/>
      <c r="AA551" s="3"/>
      <c r="AB551" s="3"/>
      <c r="AC551" s="3"/>
      <c r="AI551" s="9"/>
      <c r="AJ551" s="9"/>
      <c r="AK551" s="9"/>
      <c r="AL551" s="9"/>
      <c r="AM551" s="9"/>
      <c r="AN551" s="9"/>
      <c r="AO551" s="9"/>
      <c r="AP551" s="9"/>
      <c r="AQ551" s="9"/>
      <c r="AR551" s="9"/>
      <c r="AS551" s="9"/>
      <c r="AT551" s="9"/>
      <c r="AU551" s="9"/>
      <c r="AV551" s="9"/>
      <c r="AW551" s="9"/>
      <c r="AX551" s="9"/>
      <c r="AY551" s="9"/>
      <c r="AZ551" s="9"/>
      <c r="BB551" s="7"/>
      <c r="BC551" s="7"/>
      <c r="BD551" s="7"/>
      <c r="BE551" s="7"/>
      <c r="BF551" s="7"/>
      <c r="BG551" s="7"/>
      <c r="BH551" s="7"/>
      <c r="BI551" s="7"/>
      <c r="BJ551" s="7"/>
      <c r="BK551" s="7"/>
      <c r="BM551" s="50"/>
      <c r="BX551" s="7"/>
      <c r="BY551" s="4"/>
      <c r="BZ551" s="7"/>
      <c r="CA551" s="7"/>
      <c r="CB551" s="7"/>
      <c r="CE551" s="7"/>
      <c r="CF551" s="7"/>
      <c r="CG551" s="7"/>
      <c r="CH551" s="7"/>
      <c r="CI551" s="7"/>
      <c r="CJ551" s="7"/>
      <c r="CK551" s="7"/>
      <c r="CL551" s="7"/>
      <c r="CN551" s="49"/>
      <c r="CO551" s="49"/>
      <c r="CP551" s="49"/>
      <c r="CQ551" s="4"/>
    </row>
    <row r="552" spans="1:95" s="1" customFormat="1" x14ac:dyDescent="0.3">
      <c r="A552" s="7"/>
      <c r="C552" s="3">
        <v>167</v>
      </c>
      <c r="D552" s="3">
        <v>2939</v>
      </c>
      <c r="E552" s="3">
        <v>1</v>
      </c>
      <c r="F552" s="3">
        <v>0</v>
      </c>
      <c r="G552" s="3">
        <v>59</v>
      </c>
      <c r="H552" s="3">
        <v>0</v>
      </c>
      <c r="I552" s="3">
        <v>0</v>
      </c>
      <c r="J552" s="67">
        <v>0</v>
      </c>
      <c r="K552" s="67">
        <v>0</v>
      </c>
      <c r="L552" s="67">
        <v>0</v>
      </c>
      <c r="M552" s="68"/>
      <c r="N552" s="3"/>
      <c r="O552" s="3"/>
      <c r="P552" s="3"/>
      <c r="Q552" s="3"/>
      <c r="R552" s="3"/>
      <c r="S552" s="3"/>
      <c r="T552" s="3"/>
      <c r="U552" s="3"/>
      <c r="V552" s="3"/>
      <c r="W552" s="3"/>
      <c r="X552" s="3"/>
      <c r="Y552" s="62"/>
      <c r="Z552" s="3"/>
      <c r="AA552" s="3"/>
      <c r="AB552" s="3"/>
      <c r="AC552" s="3"/>
      <c r="AI552" s="9"/>
      <c r="AJ552" s="9"/>
      <c r="AK552" s="9"/>
      <c r="AL552" s="9"/>
      <c r="AM552" s="9"/>
      <c r="AN552" s="9"/>
      <c r="AO552" s="9"/>
      <c r="AP552" s="9"/>
      <c r="AQ552" s="9"/>
      <c r="AR552" s="9"/>
      <c r="AS552" s="9"/>
      <c r="AT552" s="9"/>
      <c r="AU552" s="9"/>
      <c r="AV552" s="9"/>
      <c r="AW552" s="9"/>
      <c r="AX552" s="9"/>
      <c r="AY552" s="9"/>
      <c r="AZ552" s="9"/>
      <c r="BB552" s="7"/>
      <c r="BC552" s="7"/>
      <c r="BD552" s="7"/>
      <c r="BE552" s="7"/>
      <c r="BF552" s="7"/>
      <c r="BG552" s="7"/>
      <c r="BH552" s="7"/>
      <c r="BI552" s="7"/>
      <c r="BJ552" s="7"/>
      <c r="BK552" s="7"/>
      <c r="BM552" s="50"/>
      <c r="BX552" s="7"/>
      <c r="BY552" s="4"/>
      <c r="BZ552" s="7"/>
      <c r="CA552" s="7"/>
      <c r="CB552" s="7"/>
      <c r="CE552" s="7"/>
      <c r="CF552" s="7"/>
      <c r="CG552" s="7"/>
      <c r="CH552" s="7"/>
      <c r="CI552" s="7"/>
      <c r="CJ552" s="7"/>
      <c r="CK552" s="7"/>
      <c r="CL552" s="7"/>
      <c r="CN552" s="49"/>
      <c r="CO552" s="49"/>
      <c r="CP552" s="49"/>
      <c r="CQ552" s="4"/>
    </row>
    <row r="553" spans="1:95" s="1" customFormat="1" x14ac:dyDescent="0.3">
      <c r="A553" s="7"/>
      <c r="C553" s="3">
        <v>168</v>
      </c>
      <c r="D553" s="3">
        <v>2939</v>
      </c>
      <c r="E553" s="3">
        <v>1</v>
      </c>
      <c r="F553" s="3">
        <v>0</v>
      </c>
      <c r="G553" s="3">
        <v>59</v>
      </c>
      <c r="H553" s="3">
        <v>0</v>
      </c>
      <c r="I553" s="3">
        <v>0</v>
      </c>
      <c r="J553" s="67">
        <v>0</v>
      </c>
      <c r="K553" s="67">
        <v>0</v>
      </c>
      <c r="L553" s="67">
        <v>0</v>
      </c>
      <c r="M553" s="68"/>
      <c r="N553" s="3"/>
      <c r="O553" s="3"/>
      <c r="P553" s="3"/>
      <c r="Q553" s="3"/>
      <c r="R553" s="3"/>
      <c r="S553" s="3"/>
      <c r="T553" s="3"/>
      <c r="U553" s="3"/>
      <c r="V553" s="3"/>
      <c r="W553" s="3"/>
      <c r="X553" s="3"/>
      <c r="Y553" s="62"/>
      <c r="Z553" s="3"/>
      <c r="AA553" s="3"/>
      <c r="AB553" s="3"/>
      <c r="AC553" s="3"/>
      <c r="AI553" s="9"/>
      <c r="AJ553" s="9"/>
      <c r="AK553" s="9"/>
      <c r="AL553" s="9"/>
      <c r="AM553" s="9"/>
      <c r="AN553" s="9"/>
      <c r="AO553" s="9"/>
      <c r="AP553" s="9"/>
      <c r="AQ553" s="9"/>
      <c r="AR553" s="9"/>
      <c r="AS553" s="9"/>
      <c r="AT553" s="9"/>
      <c r="AU553" s="9"/>
      <c r="AV553" s="9"/>
      <c r="AW553" s="9"/>
      <c r="AX553" s="9"/>
      <c r="AY553" s="9"/>
      <c r="AZ553" s="9"/>
      <c r="BB553" s="7"/>
      <c r="BC553" s="7"/>
      <c r="BD553" s="7"/>
      <c r="BE553" s="7"/>
      <c r="BF553" s="7"/>
      <c r="BG553" s="7"/>
      <c r="BH553" s="7"/>
      <c r="BI553" s="7"/>
      <c r="BJ553" s="7"/>
      <c r="BK553" s="7"/>
      <c r="BM553" s="50"/>
      <c r="BX553" s="7"/>
      <c r="BY553" s="4"/>
      <c r="BZ553" s="7"/>
      <c r="CA553" s="7"/>
      <c r="CB553" s="7"/>
      <c r="CE553" s="7"/>
      <c r="CF553" s="7"/>
      <c r="CG553" s="7"/>
      <c r="CH553" s="7"/>
      <c r="CI553" s="7"/>
      <c r="CJ553" s="7"/>
      <c r="CK553" s="7"/>
      <c r="CL553" s="7"/>
      <c r="CN553" s="49"/>
      <c r="CO553" s="49"/>
      <c r="CP553" s="49"/>
      <c r="CQ553" s="4"/>
    </row>
    <row r="554" spans="1:95" s="1" customFormat="1" x14ac:dyDescent="0.3">
      <c r="A554" s="7"/>
      <c r="C554" s="3">
        <v>169</v>
      </c>
      <c r="D554" s="3">
        <v>2939</v>
      </c>
      <c r="E554" s="3">
        <v>1</v>
      </c>
      <c r="F554" s="3">
        <v>0</v>
      </c>
      <c r="G554" s="3">
        <v>59</v>
      </c>
      <c r="H554" s="3">
        <v>0</v>
      </c>
      <c r="I554" s="3">
        <v>0</v>
      </c>
      <c r="J554" s="67">
        <v>0</v>
      </c>
      <c r="K554" s="67">
        <v>0</v>
      </c>
      <c r="L554" s="67">
        <v>0</v>
      </c>
      <c r="M554" s="68"/>
      <c r="N554" s="3"/>
      <c r="O554" s="3"/>
      <c r="P554" s="3"/>
      <c r="Q554" s="3"/>
      <c r="R554" s="3"/>
      <c r="S554" s="3"/>
      <c r="T554" s="3"/>
      <c r="U554" s="3"/>
      <c r="V554" s="3"/>
      <c r="W554" s="3"/>
      <c r="X554" s="3"/>
      <c r="Y554" s="62"/>
      <c r="Z554" s="3"/>
      <c r="AA554" s="3"/>
      <c r="AB554" s="3"/>
      <c r="AC554" s="3"/>
      <c r="AI554" s="9"/>
      <c r="AJ554" s="9"/>
      <c r="AK554" s="9"/>
      <c r="AL554" s="9"/>
      <c r="AM554" s="9"/>
      <c r="AN554" s="9"/>
      <c r="AO554" s="9"/>
      <c r="AP554" s="9"/>
      <c r="AQ554" s="9"/>
      <c r="AR554" s="9"/>
      <c r="AS554" s="9"/>
      <c r="AT554" s="9"/>
      <c r="AU554" s="9"/>
      <c r="AV554" s="9"/>
      <c r="AW554" s="9"/>
      <c r="AX554" s="9"/>
      <c r="AY554" s="9"/>
      <c r="AZ554" s="9"/>
      <c r="BB554" s="7"/>
      <c r="BC554" s="7"/>
      <c r="BD554" s="7"/>
      <c r="BE554" s="7"/>
      <c r="BF554" s="7"/>
      <c r="BG554" s="7"/>
      <c r="BH554" s="7"/>
      <c r="BI554" s="7"/>
      <c r="BJ554" s="7"/>
      <c r="BK554" s="7"/>
      <c r="BM554" s="50"/>
      <c r="BX554" s="7"/>
      <c r="BY554" s="4"/>
      <c r="BZ554" s="7"/>
      <c r="CA554" s="7"/>
      <c r="CB554" s="7"/>
      <c r="CE554" s="7"/>
      <c r="CF554" s="7"/>
      <c r="CG554" s="7"/>
      <c r="CH554" s="7"/>
      <c r="CI554" s="7"/>
      <c r="CJ554" s="7"/>
      <c r="CK554" s="7"/>
      <c r="CL554" s="7"/>
      <c r="CN554" s="49"/>
      <c r="CO554" s="49"/>
      <c r="CP554" s="49"/>
      <c r="CQ554" s="4"/>
    </row>
    <row r="555" spans="1:95" s="1" customFormat="1" x14ac:dyDescent="0.3">
      <c r="A555" s="7"/>
      <c r="C555" s="3">
        <v>170</v>
      </c>
      <c r="D555" s="3">
        <v>2939</v>
      </c>
      <c r="E555" s="3">
        <v>1</v>
      </c>
      <c r="F555" s="3">
        <v>0</v>
      </c>
      <c r="G555" s="3">
        <v>59</v>
      </c>
      <c r="H555" s="3">
        <v>0</v>
      </c>
      <c r="I555" s="3">
        <v>0</v>
      </c>
      <c r="J555" s="67">
        <v>0</v>
      </c>
      <c r="K555" s="67">
        <v>0</v>
      </c>
      <c r="L555" s="67">
        <v>0</v>
      </c>
      <c r="M555" s="68"/>
      <c r="N555" s="3"/>
      <c r="O555" s="3"/>
      <c r="P555" s="3"/>
      <c r="Q555" s="3"/>
      <c r="R555" s="3"/>
      <c r="S555" s="3"/>
      <c r="T555" s="3"/>
      <c r="U555" s="3"/>
      <c r="V555" s="3"/>
      <c r="W555" s="3"/>
      <c r="X555" s="3"/>
      <c r="Y555" s="62"/>
      <c r="Z555" s="3"/>
      <c r="AA555" s="3"/>
      <c r="AB555" s="3"/>
      <c r="AC555" s="3"/>
      <c r="AI555" s="9"/>
      <c r="AJ555" s="9"/>
      <c r="AK555" s="9"/>
      <c r="AL555" s="9"/>
      <c r="AM555" s="9"/>
      <c r="AN555" s="9"/>
      <c r="AO555" s="9"/>
      <c r="AP555" s="9"/>
      <c r="AQ555" s="9"/>
      <c r="AR555" s="9"/>
      <c r="AS555" s="9"/>
      <c r="AT555" s="9"/>
      <c r="AU555" s="9"/>
      <c r="AV555" s="9"/>
      <c r="AW555" s="9"/>
      <c r="AX555" s="9"/>
      <c r="AY555" s="9"/>
      <c r="AZ555" s="9"/>
      <c r="BB555" s="7"/>
      <c r="BC555" s="7"/>
      <c r="BD555" s="7"/>
      <c r="BE555" s="7"/>
      <c r="BF555" s="7"/>
      <c r="BG555" s="7"/>
      <c r="BH555" s="7"/>
      <c r="BI555" s="7"/>
      <c r="BJ555" s="7"/>
      <c r="BK555" s="7"/>
      <c r="BM555" s="50"/>
      <c r="BX555" s="7"/>
      <c r="BY555" s="4"/>
      <c r="BZ555" s="7"/>
      <c r="CA555" s="7"/>
      <c r="CB555" s="7"/>
      <c r="CE555" s="7"/>
      <c r="CF555" s="7"/>
      <c r="CG555" s="7"/>
      <c r="CH555" s="7"/>
      <c r="CI555" s="7"/>
      <c r="CJ555" s="7"/>
      <c r="CK555" s="7"/>
      <c r="CL555" s="7"/>
      <c r="CN555" s="49"/>
      <c r="CO555" s="49"/>
      <c r="CP555" s="49"/>
      <c r="CQ555" s="4"/>
    </row>
    <row r="556" spans="1:95" s="1" customFormat="1" x14ac:dyDescent="0.3">
      <c r="A556" s="7"/>
      <c r="C556" s="3">
        <v>171</v>
      </c>
      <c r="D556" s="3">
        <v>2939</v>
      </c>
      <c r="E556" s="3">
        <v>1</v>
      </c>
      <c r="F556" s="3">
        <v>0</v>
      </c>
      <c r="G556" s="3">
        <v>59</v>
      </c>
      <c r="H556" s="3">
        <v>0</v>
      </c>
      <c r="I556" s="3">
        <v>0</v>
      </c>
      <c r="J556" s="67">
        <v>0</v>
      </c>
      <c r="K556" s="67">
        <v>0</v>
      </c>
      <c r="L556" s="67">
        <v>0</v>
      </c>
      <c r="M556" s="68"/>
      <c r="N556" s="3"/>
      <c r="O556" s="3"/>
      <c r="P556" s="3"/>
      <c r="Q556" s="3"/>
      <c r="R556" s="3"/>
      <c r="S556" s="3"/>
      <c r="T556" s="3"/>
      <c r="U556" s="3"/>
      <c r="V556" s="3"/>
      <c r="W556" s="3"/>
      <c r="X556" s="3"/>
      <c r="Y556" s="62"/>
      <c r="Z556" s="3"/>
      <c r="AA556" s="3"/>
      <c r="AB556" s="3"/>
      <c r="AC556" s="3"/>
      <c r="AI556" s="9"/>
      <c r="AJ556" s="9"/>
      <c r="AK556" s="9"/>
      <c r="AL556" s="9"/>
      <c r="AM556" s="9"/>
      <c r="AN556" s="9"/>
      <c r="AO556" s="9"/>
      <c r="AP556" s="9"/>
      <c r="AQ556" s="9"/>
      <c r="AR556" s="9"/>
      <c r="AS556" s="9"/>
      <c r="AT556" s="9"/>
      <c r="AU556" s="9"/>
      <c r="AV556" s="9"/>
      <c r="AW556" s="9"/>
      <c r="AX556" s="9"/>
      <c r="AY556" s="9"/>
      <c r="AZ556" s="9"/>
      <c r="BB556" s="7"/>
      <c r="BC556" s="7"/>
      <c r="BD556" s="7"/>
      <c r="BE556" s="7"/>
      <c r="BF556" s="7"/>
      <c r="BG556" s="7"/>
      <c r="BH556" s="7"/>
      <c r="BI556" s="7"/>
      <c r="BJ556" s="7"/>
      <c r="BK556" s="7"/>
      <c r="BM556" s="50"/>
      <c r="BX556" s="7"/>
      <c r="BY556" s="4"/>
      <c r="BZ556" s="7"/>
      <c r="CA556" s="7"/>
      <c r="CB556" s="7"/>
      <c r="CE556" s="7"/>
      <c r="CF556" s="7"/>
      <c r="CG556" s="7"/>
      <c r="CH556" s="7"/>
      <c r="CI556" s="7"/>
      <c r="CJ556" s="7"/>
      <c r="CK556" s="7"/>
      <c r="CL556" s="7"/>
      <c r="CN556" s="49"/>
      <c r="CO556" s="49"/>
      <c r="CP556" s="49"/>
      <c r="CQ556" s="4"/>
    </row>
    <row r="557" spans="1:95" s="1" customFormat="1" x14ac:dyDescent="0.3">
      <c r="A557" s="7"/>
      <c r="C557" s="3">
        <v>172</v>
      </c>
      <c r="D557" s="3">
        <v>2939</v>
      </c>
      <c r="E557" s="3">
        <v>1</v>
      </c>
      <c r="F557" s="3">
        <v>0</v>
      </c>
      <c r="G557" s="3">
        <v>59</v>
      </c>
      <c r="H557" s="3">
        <v>0</v>
      </c>
      <c r="I557" s="3">
        <v>0</v>
      </c>
      <c r="J557" s="67">
        <v>0</v>
      </c>
      <c r="K557" s="67">
        <v>0</v>
      </c>
      <c r="L557" s="67">
        <v>0</v>
      </c>
      <c r="M557" s="68"/>
      <c r="N557" s="3"/>
      <c r="O557" s="3"/>
      <c r="P557" s="3"/>
      <c r="Q557" s="3"/>
      <c r="R557" s="3"/>
      <c r="S557" s="3"/>
      <c r="T557" s="3"/>
      <c r="U557" s="3"/>
      <c r="V557" s="3"/>
      <c r="W557" s="3"/>
      <c r="X557" s="3"/>
      <c r="Y557" s="62"/>
      <c r="Z557" s="3"/>
      <c r="AA557" s="3"/>
      <c r="AB557" s="3"/>
      <c r="AC557" s="3"/>
      <c r="AI557" s="9"/>
      <c r="AJ557" s="9"/>
      <c r="AK557" s="9"/>
      <c r="AL557" s="9"/>
      <c r="AM557" s="9"/>
      <c r="AN557" s="9"/>
      <c r="AO557" s="9"/>
      <c r="AP557" s="9"/>
      <c r="AQ557" s="9"/>
      <c r="AR557" s="9"/>
      <c r="AS557" s="9"/>
      <c r="AT557" s="9"/>
      <c r="AU557" s="9"/>
      <c r="AV557" s="9"/>
      <c r="AW557" s="9"/>
      <c r="AX557" s="9"/>
      <c r="AY557" s="9"/>
      <c r="AZ557" s="9"/>
      <c r="BB557" s="7"/>
      <c r="BC557" s="7"/>
      <c r="BD557" s="7"/>
      <c r="BE557" s="7"/>
      <c r="BF557" s="7"/>
      <c r="BG557" s="7"/>
      <c r="BH557" s="7"/>
      <c r="BI557" s="7"/>
      <c r="BJ557" s="7"/>
      <c r="BK557" s="7"/>
      <c r="BM557" s="50"/>
      <c r="BX557" s="7"/>
      <c r="BY557" s="4"/>
      <c r="BZ557" s="7"/>
      <c r="CA557" s="7"/>
      <c r="CB557" s="7"/>
      <c r="CE557" s="7"/>
      <c r="CF557" s="7"/>
      <c r="CG557" s="7"/>
      <c r="CH557" s="7"/>
      <c r="CI557" s="7"/>
      <c r="CJ557" s="7"/>
      <c r="CK557" s="7"/>
      <c r="CL557" s="7"/>
      <c r="CN557" s="49"/>
      <c r="CO557" s="49"/>
      <c r="CP557" s="49"/>
      <c r="CQ557" s="4"/>
    </row>
    <row r="558" spans="1:95" s="1" customFormat="1" x14ac:dyDescent="0.3">
      <c r="A558" s="7"/>
      <c r="C558" s="3">
        <v>173</v>
      </c>
      <c r="D558" s="3">
        <v>2939</v>
      </c>
      <c r="E558" s="3">
        <v>1</v>
      </c>
      <c r="F558" s="3">
        <v>0</v>
      </c>
      <c r="G558" s="3">
        <v>59</v>
      </c>
      <c r="H558" s="3">
        <v>0</v>
      </c>
      <c r="I558" s="3">
        <v>0</v>
      </c>
      <c r="J558" s="67">
        <v>0</v>
      </c>
      <c r="K558" s="67">
        <v>0</v>
      </c>
      <c r="L558" s="67">
        <v>0</v>
      </c>
      <c r="M558" s="68"/>
      <c r="N558" s="3"/>
      <c r="O558" s="3"/>
      <c r="P558" s="3"/>
      <c r="Q558" s="3"/>
      <c r="R558" s="3"/>
      <c r="S558" s="3"/>
      <c r="T558" s="3"/>
      <c r="U558" s="3"/>
      <c r="V558" s="3"/>
      <c r="W558" s="3"/>
      <c r="X558" s="3"/>
      <c r="Y558" s="62"/>
      <c r="Z558" s="3"/>
      <c r="AA558" s="3"/>
      <c r="AB558" s="3"/>
      <c r="AC558" s="3"/>
      <c r="AI558" s="9"/>
      <c r="AJ558" s="9"/>
      <c r="AK558" s="9"/>
      <c r="AL558" s="9"/>
      <c r="AM558" s="9"/>
      <c r="AN558" s="9"/>
      <c r="AO558" s="9"/>
      <c r="AP558" s="9"/>
      <c r="AQ558" s="9"/>
      <c r="AR558" s="9"/>
      <c r="AS558" s="9"/>
      <c r="AT558" s="9"/>
      <c r="AU558" s="9"/>
      <c r="AV558" s="9"/>
      <c r="AW558" s="9"/>
      <c r="AX558" s="9"/>
      <c r="AY558" s="9"/>
      <c r="AZ558" s="9"/>
      <c r="BB558" s="7"/>
      <c r="BC558" s="7"/>
      <c r="BD558" s="7"/>
      <c r="BE558" s="7"/>
      <c r="BF558" s="7"/>
      <c r="BG558" s="7"/>
      <c r="BH558" s="7"/>
      <c r="BI558" s="7"/>
      <c r="BJ558" s="7"/>
      <c r="BK558" s="7"/>
      <c r="BM558" s="50"/>
      <c r="BX558" s="7"/>
      <c r="BY558" s="4"/>
      <c r="BZ558" s="7"/>
      <c r="CA558" s="7"/>
      <c r="CB558" s="7"/>
      <c r="CE558" s="7"/>
      <c r="CF558" s="7"/>
      <c r="CG558" s="7"/>
      <c r="CH558" s="7"/>
      <c r="CI558" s="7"/>
      <c r="CJ558" s="7"/>
      <c r="CK558" s="7"/>
      <c r="CL558" s="7"/>
      <c r="CN558" s="49"/>
      <c r="CO558" s="49"/>
      <c r="CP558" s="49"/>
      <c r="CQ558" s="4"/>
    </row>
    <row r="559" spans="1:95" s="1" customFormat="1" x14ac:dyDescent="0.3">
      <c r="A559" s="7"/>
      <c r="C559" s="3">
        <v>174</v>
      </c>
      <c r="D559" s="3">
        <v>2939</v>
      </c>
      <c r="E559" s="3">
        <v>1</v>
      </c>
      <c r="F559" s="3">
        <v>0</v>
      </c>
      <c r="G559" s="3">
        <v>59</v>
      </c>
      <c r="H559" s="3">
        <v>0</v>
      </c>
      <c r="I559" s="3">
        <v>0</v>
      </c>
      <c r="J559" s="67">
        <v>0</v>
      </c>
      <c r="K559" s="67">
        <v>0</v>
      </c>
      <c r="L559" s="67">
        <v>0</v>
      </c>
      <c r="M559" s="68"/>
      <c r="N559" s="3"/>
      <c r="O559" s="3"/>
      <c r="P559" s="3"/>
      <c r="Q559" s="3"/>
      <c r="R559" s="3"/>
      <c r="S559" s="3"/>
      <c r="T559" s="3"/>
      <c r="U559" s="3"/>
      <c r="V559" s="3"/>
      <c r="W559" s="3"/>
      <c r="X559" s="3"/>
      <c r="Y559" s="62"/>
      <c r="Z559" s="3"/>
      <c r="AA559" s="3"/>
      <c r="AB559" s="3"/>
      <c r="AC559" s="3"/>
      <c r="AI559" s="9"/>
      <c r="AJ559" s="9"/>
      <c r="AK559" s="9"/>
      <c r="AL559" s="9"/>
      <c r="AM559" s="9"/>
      <c r="AN559" s="9"/>
      <c r="AO559" s="9"/>
      <c r="AP559" s="9"/>
      <c r="AQ559" s="9"/>
      <c r="AR559" s="9"/>
      <c r="AS559" s="9"/>
      <c r="AT559" s="9"/>
      <c r="AU559" s="9"/>
      <c r="AV559" s="9"/>
      <c r="AW559" s="9"/>
      <c r="AX559" s="9"/>
      <c r="AY559" s="9"/>
      <c r="AZ559" s="9"/>
      <c r="BB559" s="7"/>
      <c r="BC559" s="7"/>
      <c r="BD559" s="7"/>
      <c r="BE559" s="7"/>
      <c r="BF559" s="7"/>
      <c r="BG559" s="7"/>
      <c r="BH559" s="7"/>
      <c r="BI559" s="7"/>
      <c r="BJ559" s="7"/>
      <c r="BK559" s="7"/>
      <c r="BM559" s="50"/>
      <c r="BX559" s="7"/>
      <c r="BY559" s="4"/>
      <c r="BZ559" s="7"/>
      <c r="CA559" s="7"/>
      <c r="CB559" s="7"/>
      <c r="CE559" s="7"/>
      <c r="CF559" s="7"/>
      <c r="CG559" s="7"/>
      <c r="CH559" s="7"/>
      <c r="CI559" s="7"/>
      <c r="CJ559" s="7"/>
      <c r="CK559" s="7"/>
      <c r="CL559" s="7"/>
      <c r="CN559" s="49"/>
      <c r="CO559" s="49"/>
      <c r="CP559" s="49"/>
      <c r="CQ559" s="4"/>
    </row>
    <row r="560" spans="1:95" s="1" customFormat="1" x14ac:dyDescent="0.3">
      <c r="A560" s="7"/>
      <c r="C560" s="3">
        <v>175</v>
      </c>
      <c r="D560" s="3">
        <v>2939</v>
      </c>
      <c r="E560" s="3">
        <v>1</v>
      </c>
      <c r="F560" s="3">
        <v>0</v>
      </c>
      <c r="G560" s="3">
        <v>59</v>
      </c>
      <c r="H560" s="3">
        <v>0</v>
      </c>
      <c r="I560" s="3">
        <v>0</v>
      </c>
      <c r="J560" s="67">
        <v>0</v>
      </c>
      <c r="K560" s="67">
        <v>0</v>
      </c>
      <c r="L560" s="67">
        <v>0</v>
      </c>
      <c r="M560" s="68"/>
      <c r="N560" s="3"/>
      <c r="O560" s="3"/>
      <c r="P560" s="3"/>
      <c r="Q560" s="3"/>
      <c r="R560" s="3"/>
      <c r="S560" s="3"/>
      <c r="T560" s="3"/>
      <c r="U560" s="3"/>
      <c r="V560" s="3"/>
      <c r="W560" s="3"/>
      <c r="X560" s="3"/>
      <c r="Y560" s="62"/>
      <c r="Z560" s="3"/>
      <c r="AA560" s="3"/>
      <c r="AB560" s="3"/>
      <c r="AC560" s="3"/>
      <c r="AI560" s="9"/>
      <c r="AJ560" s="9"/>
      <c r="AK560" s="9"/>
      <c r="AL560" s="9"/>
      <c r="AM560" s="9"/>
      <c r="AN560" s="9"/>
      <c r="AO560" s="9"/>
      <c r="AP560" s="9"/>
      <c r="AQ560" s="9"/>
      <c r="AR560" s="9"/>
      <c r="AS560" s="9"/>
      <c r="AT560" s="9"/>
      <c r="AU560" s="9"/>
      <c r="AV560" s="9"/>
      <c r="AW560" s="9"/>
      <c r="AX560" s="9"/>
      <c r="AY560" s="9"/>
      <c r="AZ560" s="9"/>
      <c r="BB560" s="7"/>
      <c r="BC560" s="7"/>
      <c r="BD560" s="7"/>
      <c r="BE560" s="7"/>
      <c r="BF560" s="7"/>
      <c r="BG560" s="7"/>
      <c r="BH560" s="7"/>
      <c r="BI560" s="7"/>
      <c r="BJ560" s="7"/>
      <c r="BK560" s="7"/>
      <c r="BM560" s="50"/>
      <c r="BX560" s="7"/>
      <c r="BY560" s="4"/>
      <c r="BZ560" s="7"/>
      <c r="CA560" s="7"/>
      <c r="CB560" s="7"/>
      <c r="CE560" s="7"/>
      <c r="CF560" s="7"/>
      <c r="CG560" s="7"/>
      <c r="CH560" s="7"/>
      <c r="CI560" s="7"/>
      <c r="CJ560" s="7"/>
      <c r="CK560" s="7"/>
      <c r="CL560" s="7"/>
      <c r="CN560" s="49"/>
      <c r="CO560" s="49"/>
      <c r="CP560" s="49"/>
      <c r="CQ560" s="4"/>
    </row>
    <row r="561" spans="1:95" s="1" customFormat="1" x14ac:dyDescent="0.3">
      <c r="A561" s="7"/>
      <c r="C561" s="3">
        <v>176</v>
      </c>
      <c r="D561" s="3">
        <v>2942</v>
      </c>
      <c r="E561" s="3">
        <v>1</v>
      </c>
      <c r="F561" s="3">
        <v>0</v>
      </c>
      <c r="G561" s="3">
        <v>56</v>
      </c>
      <c r="H561" s="3">
        <v>0</v>
      </c>
      <c r="I561" s="3">
        <v>0</v>
      </c>
      <c r="J561" s="67">
        <v>0</v>
      </c>
      <c r="K561" s="67">
        <v>0</v>
      </c>
      <c r="L561" s="67">
        <v>0</v>
      </c>
      <c r="M561" s="68"/>
      <c r="N561" s="3"/>
      <c r="O561" s="3"/>
      <c r="P561" s="3"/>
      <c r="Q561" s="3"/>
      <c r="R561" s="3"/>
      <c r="S561" s="3"/>
      <c r="T561" s="3"/>
      <c r="U561" s="3"/>
      <c r="V561" s="3"/>
      <c r="W561" s="3"/>
      <c r="X561" s="3"/>
      <c r="Y561" s="62"/>
      <c r="Z561" s="3"/>
      <c r="AA561" s="3"/>
      <c r="AB561" s="3"/>
      <c r="AC561" s="3"/>
      <c r="AI561" s="9"/>
      <c r="AJ561" s="9"/>
      <c r="AK561" s="9"/>
      <c r="AL561" s="9"/>
      <c r="AM561" s="9"/>
      <c r="AN561" s="9"/>
      <c r="AO561" s="9"/>
      <c r="AP561" s="9"/>
      <c r="AQ561" s="9"/>
      <c r="AR561" s="9"/>
      <c r="AS561" s="9"/>
      <c r="AT561" s="9"/>
      <c r="AU561" s="9"/>
      <c r="AV561" s="9"/>
      <c r="AW561" s="9"/>
      <c r="AX561" s="9"/>
      <c r="AY561" s="9"/>
      <c r="AZ561" s="9"/>
      <c r="BB561" s="7"/>
      <c r="BC561" s="7"/>
      <c r="BD561" s="7"/>
      <c r="BE561" s="7"/>
      <c r="BF561" s="7"/>
      <c r="BG561" s="7"/>
      <c r="BH561" s="7"/>
      <c r="BI561" s="7"/>
      <c r="BJ561" s="7"/>
      <c r="BK561" s="7"/>
      <c r="BM561" s="50"/>
      <c r="BX561" s="7"/>
      <c r="BY561" s="4"/>
      <c r="BZ561" s="7"/>
      <c r="CA561" s="7"/>
      <c r="CB561" s="7"/>
      <c r="CE561" s="7"/>
      <c r="CF561" s="7"/>
      <c r="CG561" s="7"/>
      <c r="CH561" s="7"/>
      <c r="CI561" s="7"/>
      <c r="CJ561" s="7"/>
      <c r="CK561" s="7"/>
      <c r="CL561" s="7"/>
      <c r="CN561" s="49"/>
      <c r="CO561" s="49"/>
      <c r="CP561" s="49"/>
      <c r="CQ561" s="4"/>
    </row>
    <row r="562" spans="1:95" s="1" customFormat="1" x14ac:dyDescent="0.3">
      <c r="A562" s="7"/>
      <c r="C562" s="3">
        <v>177</v>
      </c>
      <c r="D562" s="3">
        <v>2942</v>
      </c>
      <c r="E562" s="3">
        <v>1</v>
      </c>
      <c r="F562" s="3">
        <v>0</v>
      </c>
      <c r="G562" s="3">
        <v>56</v>
      </c>
      <c r="H562" s="3">
        <v>0</v>
      </c>
      <c r="I562" s="3">
        <v>0</v>
      </c>
      <c r="J562" s="67">
        <v>0</v>
      </c>
      <c r="K562" s="67">
        <v>0</v>
      </c>
      <c r="L562" s="67">
        <v>0</v>
      </c>
      <c r="M562" s="68"/>
      <c r="N562" s="3"/>
      <c r="O562" s="3"/>
      <c r="P562" s="3"/>
      <c r="Q562" s="3"/>
      <c r="R562" s="3"/>
      <c r="S562" s="3"/>
      <c r="T562" s="3"/>
      <c r="U562" s="3"/>
      <c r="V562" s="3"/>
      <c r="W562" s="3"/>
      <c r="X562" s="3"/>
      <c r="Y562" s="62"/>
      <c r="Z562" s="3"/>
      <c r="AA562" s="3"/>
      <c r="AB562" s="3"/>
      <c r="AC562" s="3"/>
      <c r="AI562" s="9"/>
      <c r="AJ562" s="9"/>
      <c r="AK562" s="9"/>
      <c r="AL562" s="9"/>
      <c r="AM562" s="9"/>
      <c r="AN562" s="9"/>
      <c r="AO562" s="9"/>
      <c r="AP562" s="9"/>
      <c r="AQ562" s="9"/>
      <c r="AR562" s="9"/>
      <c r="AS562" s="9"/>
      <c r="AT562" s="9"/>
      <c r="AU562" s="9"/>
      <c r="AV562" s="9"/>
      <c r="AW562" s="9"/>
      <c r="AX562" s="9"/>
      <c r="AY562" s="9"/>
      <c r="AZ562" s="9"/>
      <c r="BB562" s="7"/>
      <c r="BC562" s="7"/>
      <c r="BD562" s="7"/>
      <c r="BE562" s="7"/>
      <c r="BF562" s="7"/>
      <c r="BG562" s="7"/>
      <c r="BH562" s="7"/>
      <c r="BI562" s="7"/>
      <c r="BJ562" s="7"/>
      <c r="BK562" s="7"/>
      <c r="BM562" s="50"/>
      <c r="BX562" s="7"/>
      <c r="BY562" s="4"/>
      <c r="BZ562" s="7"/>
      <c r="CA562" s="7"/>
      <c r="CB562" s="7"/>
      <c r="CE562" s="7"/>
      <c r="CF562" s="7"/>
      <c r="CG562" s="7"/>
      <c r="CH562" s="7"/>
      <c r="CI562" s="7"/>
      <c r="CJ562" s="7"/>
      <c r="CK562" s="7"/>
      <c r="CL562" s="7"/>
      <c r="CN562" s="49"/>
      <c r="CO562" s="49"/>
      <c r="CP562" s="49"/>
      <c r="CQ562" s="4"/>
    </row>
    <row r="563" spans="1:95" s="1" customFormat="1" x14ac:dyDescent="0.3">
      <c r="A563" s="7"/>
      <c r="C563" s="3">
        <v>178</v>
      </c>
      <c r="D563" s="3">
        <v>2942</v>
      </c>
      <c r="E563" s="3">
        <v>1</v>
      </c>
      <c r="F563" s="3">
        <v>0</v>
      </c>
      <c r="G563" s="3">
        <v>56</v>
      </c>
      <c r="H563" s="3">
        <v>0</v>
      </c>
      <c r="I563" s="3">
        <v>0</v>
      </c>
      <c r="J563" s="67">
        <v>0</v>
      </c>
      <c r="K563" s="67">
        <v>0</v>
      </c>
      <c r="L563" s="67">
        <v>0</v>
      </c>
      <c r="M563" s="68"/>
      <c r="N563" s="3"/>
      <c r="O563" s="3"/>
      <c r="P563" s="3"/>
      <c r="Q563" s="3"/>
      <c r="R563" s="3"/>
      <c r="S563" s="3"/>
      <c r="T563" s="3"/>
      <c r="U563" s="3"/>
      <c r="V563" s="3"/>
      <c r="W563" s="3"/>
      <c r="X563" s="3"/>
      <c r="Y563" s="62"/>
      <c r="Z563" s="3"/>
      <c r="AA563" s="3"/>
      <c r="AB563" s="3"/>
      <c r="AC563" s="3"/>
      <c r="AI563" s="9"/>
      <c r="AJ563" s="9"/>
      <c r="AK563" s="9"/>
      <c r="AL563" s="9"/>
      <c r="AM563" s="9"/>
      <c r="AN563" s="9"/>
      <c r="AO563" s="9"/>
      <c r="AP563" s="9"/>
      <c r="AQ563" s="9"/>
      <c r="AR563" s="9"/>
      <c r="AS563" s="9"/>
      <c r="AT563" s="9"/>
      <c r="AU563" s="9"/>
      <c r="AV563" s="9"/>
      <c r="AW563" s="9"/>
      <c r="AX563" s="9"/>
      <c r="AY563" s="9"/>
      <c r="AZ563" s="9"/>
      <c r="BB563" s="7"/>
      <c r="BC563" s="7"/>
      <c r="BD563" s="7"/>
      <c r="BE563" s="7"/>
      <c r="BF563" s="7"/>
      <c r="BG563" s="7"/>
      <c r="BH563" s="7"/>
      <c r="BI563" s="7"/>
      <c r="BJ563" s="7"/>
      <c r="BK563" s="7"/>
      <c r="BM563" s="50"/>
      <c r="BX563" s="7"/>
      <c r="BY563" s="4"/>
      <c r="BZ563" s="7"/>
      <c r="CA563" s="7"/>
      <c r="CB563" s="7"/>
      <c r="CE563" s="7"/>
      <c r="CF563" s="7"/>
      <c r="CG563" s="7"/>
      <c r="CH563" s="7"/>
      <c r="CI563" s="7"/>
      <c r="CJ563" s="7"/>
      <c r="CK563" s="7"/>
      <c r="CL563" s="7"/>
      <c r="CN563" s="49"/>
      <c r="CO563" s="49"/>
      <c r="CP563" s="49"/>
      <c r="CQ563" s="4"/>
    </row>
    <row r="564" spans="1:95" s="1" customFormat="1" x14ac:dyDescent="0.3">
      <c r="A564" s="7"/>
      <c r="C564" s="3">
        <v>179</v>
      </c>
      <c r="D564" s="3">
        <v>2939</v>
      </c>
      <c r="E564" s="3">
        <v>1</v>
      </c>
      <c r="F564" s="3">
        <v>0</v>
      </c>
      <c r="G564" s="3">
        <v>59</v>
      </c>
      <c r="H564" s="3">
        <v>0</v>
      </c>
      <c r="I564" s="3">
        <v>0</v>
      </c>
      <c r="J564" s="67">
        <v>0</v>
      </c>
      <c r="K564" s="67">
        <v>1</v>
      </c>
      <c r="L564" s="67">
        <v>0</v>
      </c>
      <c r="M564" s="68"/>
      <c r="N564" s="3"/>
      <c r="O564" s="3"/>
      <c r="P564" s="3"/>
      <c r="Q564" s="3"/>
      <c r="R564" s="3"/>
      <c r="S564" s="3"/>
      <c r="T564" s="3"/>
      <c r="U564" s="3"/>
      <c r="V564" s="3"/>
      <c r="W564" s="3"/>
      <c r="X564" s="3"/>
      <c r="Y564" s="62"/>
      <c r="Z564" s="3"/>
      <c r="AA564" s="3"/>
      <c r="AB564" s="3"/>
      <c r="AC564" s="3"/>
      <c r="AI564" s="9"/>
      <c r="AJ564" s="9"/>
      <c r="AK564" s="9"/>
      <c r="AL564" s="9"/>
      <c r="AM564" s="9"/>
      <c r="AN564" s="9"/>
      <c r="AO564" s="9"/>
      <c r="AP564" s="9"/>
      <c r="AQ564" s="9"/>
      <c r="AR564" s="9"/>
      <c r="AS564" s="9"/>
      <c r="AT564" s="9"/>
      <c r="AU564" s="9"/>
      <c r="AV564" s="9"/>
      <c r="AW564" s="9"/>
      <c r="AX564" s="9"/>
      <c r="AY564" s="9"/>
      <c r="AZ564" s="9"/>
      <c r="BB564" s="7"/>
      <c r="BC564" s="7"/>
      <c r="BD564" s="7"/>
      <c r="BE564" s="7"/>
      <c r="BF564" s="7"/>
      <c r="BG564" s="7"/>
      <c r="BH564" s="7"/>
      <c r="BI564" s="7"/>
      <c r="BJ564" s="7"/>
      <c r="BK564" s="7"/>
      <c r="BM564" s="50"/>
      <c r="BX564" s="7"/>
      <c r="BY564" s="4"/>
      <c r="BZ564" s="7"/>
      <c r="CA564" s="7"/>
      <c r="CB564" s="7"/>
      <c r="CE564" s="7"/>
      <c r="CF564" s="7"/>
      <c r="CG564" s="7"/>
      <c r="CH564" s="7"/>
      <c r="CI564" s="7"/>
      <c r="CJ564" s="7"/>
      <c r="CK564" s="7"/>
      <c r="CL564" s="7"/>
      <c r="CN564" s="49"/>
      <c r="CO564" s="49"/>
      <c r="CP564" s="49"/>
      <c r="CQ564" s="4"/>
    </row>
    <row r="565" spans="1:95" s="1" customFormat="1" x14ac:dyDescent="0.3">
      <c r="A565" s="7"/>
      <c r="C565" s="3">
        <v>180</v>
      </c>
      <c r="D565" s="3">
        <v>2939</v>
      </c>
      <c r="E565" s="3">
        <v>1</v>
      </c>
      <c r="F565" s="3">
        <v>0</v>
      </c>
      <c r="G565" s="3">
        <v>59</v>
      </c>
      <c r="H565" s="3">
        <v>0</v>
      </c>
      <c r="I565" s="3">
        <v>0</v>
      </c>
      <c r="J565" s="67">
        <v>0</v>
      </c>
      <c r="K565" s="67">
        <v>0</v>
      </c>
      <c r="L565" s="67">
        <v>0</v>
      </c>
      <c r="M565" s="68"/>
      <c r="N565" s="3"/>
      <c r="O565" s="3"/>
      <c r="P565" s="3"/>
      <c r="Q565" s="3"/>
      <c r="R565" s="3"/>
      <c r="S565" s="3"/>
      <c r="T565" s="3"/>
      <c r="U565" s="3"/>
      <c r="V565" s="3"/>
      <c r="W565" s="3"/>
      <c r="X565" s="3"/>
      <c r="Y565" s="62"/>
      <c r="Z565" s="3"/>
      <c r="AA565" s="3"/>
      <c r="AB565" s="3"/>
      <c r="AC565" s="3"/>
      <c r="AI565" s="9"/>
      <c r="AJ565" s="9"/>
      <c r="AK565" s="9"/>
      <c r="AL565" s="9"/>
      <c r="AM565" s="9"/>
      <c r="AN565" s="9"/>
      <c r="AO565" s="9"/>
      <c r="AP565" s="9"/>
      <c r="AQ565" s="9"/>
      <c r="AR565" s="9"/>
      <c r="AS565" s="9"/>
      <c r="AT565" s="9"/>
      <c r="AU565" s="9"/>
      <c r="AV565" s="9"/>
      <c r="AW565" s="9"/>
      <c r="AX565" s="9"/>
      <c r="AY565" s="9"/>
      <c r="AZ565" s="9"/>
      <c r="BB565" s="7"/>
      <c r="BC565" s="7"/>
      <c r="BD565" s="7"/>
      <c r="BE565" s="7"/>
      <c r="BF565" s="7"/>
      <c r="BG565" s="7"/>
      <c r="BH565" s="7"/>
      <c r="BI565" s="7"/>
      <c r="BJ565" s="7"/>
      <c r="BK565" s="7"/>
      <c r="BM565" s="50"/>
      <c r="BX565" s="7"/>
      <c r="BY565" s="4"/>
      <c r="BZ565" s="7"/>
      <c r="CA565" s="7"/>
      <c r="CB565" s="7"/>
      <c r="CE565" s="7"/>
      <c r="CF565" s="7"/>
      <c r="CG565" s="7"/>
      <c r="CH565" s="7"/>
      <c r="CI565" s="7"/>
      <c r="CJ565" s="7"/>
      <c r="CK565" s="7"/>
      <c r="CL565" s="7"/>
      <c r="CN565" s="49"/>
      <c r="CO565" s="49"/>
      <c r="CP565" s="49"/>
      <c r="CQ565" s="4"/>
    </row>
    <row r="566" spans="1:95" s="1" customFormat="1" x14ac:dyDescent="0.3">
      <c r="A566" s="7"/>
      <c r="C566" s="3" t="s">
        <v>170</v>
      </c>
      <c r="D566" s="3" t="s">
        <v>171</v>
      </c>
      <c r="E566" s="3" t="s">
        <v>171</v>
      </c>
      <c r="F566" s="3" t="s">
        <v>171</v>
      </c>
      <c r="G566" s="3" t="s">
        <v>171</v>
      </c>
      <c r="H566" s="3" t="s">
        <v>171</v>
      </c>
      <c r="I566" s="3" t="s">
        <v>171</v>
      </c>
      <c r="J566" s="67" t="s">
        <v>171</v>
      </c>
      <c r="K566" s="67" t="s">
        <v>171</v>
      </c>
      <c r="L566" s="67" t="s">
        <v>171</v>
      </c>
      <c r="M566" s="68"/>
      <c r="N566" s="3"/>
      <c r="O566" s="3"/>
      <c r="P566" s="3"/>
      <c r="Q566" s="3"/>
      <c r="R566" s="3"/>
      <c r="S566" s="3"/>
      <c r="T566" s="3"/>
      <c r="U566" s="3"/>
      <c r="V566" s="3"/>
      <c r="W566" s="3"/>
      <c r="X566" s="3"/>
      <c r="Y566" s="62"/>
      <c r="Z566" s="3"/>
      <c r="AA566" s="3"/>
      <c r="AB566" s="3"/>
      <c r="AC566" s="3"/>
      <c r="AI566" s="9"/>
      <c r="AJ566" s="9"/>
      <c r="AK566" s="9"/>
      <c r="AL566" s="9"/>
      <c r="AM566" s="9"/>
      <c r="AN566" s="9"/>
      <c r="AO566" s="9"/>
      <c r="AP566" s="9"/>
      <c r="AQ566" s="9"/>
      <c r="AR566" s="9"/>
      <c r="AS566" s="9"/>
      <c r="AT566" s="9"/>
      <c r="AU566" s="9"/>
      <c r="AV566" s="9"/>
      <c r="AW566" s="9"/>
      <c r="AX566" s="9"/>
      <c r="AY566" s="9"/>
      <c r="AZ566" s="9"/>
      <c r="BB566" s="7"/>
      <c r="BC566" s="7"/>
      <c r="BD566" s="7"/>
      <c r="BE566" s="7"/>
      <c r="BF566" s="7"/>
      <c r="BG566" s="7"/>
      <c r="BH566" s="7"/>
      <c r="BI566" s="7"/>
      <c r="BJ566" s="7"/>
      <c r="BK566" s="7"/>
      <c r="BM566" s="50"/>
      <c r="BX566" s="7"/>
      <c r="BY566" s="4"/>
      <c r="BZ566" s="7"/>
      <c r="CA566" s="7"/>
      <c r="CB566" s="7"/>
      <c r="CE566" s="7"/>
      <c r="CF566" s="7"/>
      <c r="CG566" s="7"/>
      <c r="CH566" s="7"/>
      <c r="CI566" s="7"/>
      <c r="CJ566" s="7"/>
      <c r="CK566" s="7"/>
      <c r="CL566" s="7"/>
      <c r="CN566" s="49"/>
      <c r="CO566" s="49"/>
      <c r="CP566" s="49"/>
      <c r="CQ566" s="4"/>
    </row>
    <row r="567" spans="1:95" s="1" customFormat="1" x14ac:dyDescent="0.3">
      <c r="A567" s="7"/>
      <c r="C567" s="3" t="s">
        <v>2</v>
      </c>
      <c r="D567" s="3" t="s">
        <v>3</v>
      </c>
      <c r="E567" s="3" t="s">
        <v>26</v>
      </c>
      <c r="F567" s="3" t="s">
        <v>15</v>
      </c>
      <c r="G567" s="3" t="s">
        <v>4</v>
      </c>
      <c r="H567" s="3" t="s">
        <v>172</v>
      </c>
      <c r="I567" s="3" t="s">
        <v>5</v>
      </c>
      <c r="J567" s="67" t="s">
        <v>173</v>
      </c>
      <c r="K567" s="67" t="s">
        <v>84</v>
      </c>
      <c r="L567" s="67" t="s">
        <v>174</v>
      </c>
      <c r="M567" s="68"/>
      <c r="N567" s="3"/>
      <c r="O567" s="3"/>
      <c r="P567" s="3"/>
      <c r="Q567" s="3"/>
      <c r="R567" s="3"/>
      <c r="S567" s="3"/>
      <c r="T567" s="3"/>
      <c r="U567" s="3"/>
      <c r="V567" s="3"/>
      <c r="W567" s="3"/>
      <c r="X567" s="3"/>
      <c r="Y567" s="62"/>
      <c r="Z567" s="3"/>
      <c r="AA567" s="3"/>
      <c r="AB567" s="3"/>
      <c r="AC567" s="3"/>
      <c r="AI567" s="9"/>
      <c r="AJ567" s="9"/>
      <c r="AK567" s="9"/>
      <c r="AL567" s="9"/>
      <c r="AM567" s="9"/>
      <c r="AN567" s="9"/>
      <c r="AO567" s="9"/>
      <c r="AP567" s="9"/>
      <c r="AQ567" s="9"/>
      <c r="AR567" s="9"/>
      <c r="AS567" s="9"/>
      <c r="AT567" s="9"/>
      <c r="AU567" s="9"/>
      <c r="AV567" s="9"/>
      <c r="AW567" s="9"/>
      <c r="AX567" s="9"/>
      <c r="AY567" s="9"/>
      <c r="AZ567" s="9"/>
      <c r="BB567" s="7"/>
      <c r="BC567" s="7"/>
      <c r="BD567" s="7"/>
      <c r="BE567" s="7"/>
      <c r="BF567" s="7"/>
      <c r="BG567" s="7"/>
      <c r="BH567" s="7"/>
      <c r="BI567" s="7"/>
      <c r="BJ567" s="7"/>
      <c r="BK567" s="7"/>
      <c r="BM567" s="50"/>
      <c r="BX567" s="7"/>
      <c r="BY567" s="4"/>
      <c r="BZ567" s="7"/>
      <c r="CA567" s="7"/>
      <c r="CB567" s="7"/>
      <c r="CE567" s="7"/>
      <c r="CF567" s="7"/>
      <c r="CG567" s="7"/>
      <c r="CH567" s="7"/>
      <c r="CI567" s="7"/>
      <c r="CJ567" s="7"/>
      <c r="CK567" s="7"/>
      <c r="CL567" s="7"/>
      <c r="CN567" s="49"/>
      <c r="CO567" s="49"/>
      <c r="CP567" s="49"/>
      <c r="CQ567" s="4"/>
    </row>
    <row r="568" spans="1:95" s="1" customFormat="1" x14ac:dyDescent="0.3">
      <c r="A568" s="7"/>
      <c r="C568" s="3"/>
      <c r="D568" s="3"/>
      <c r="E568" s="3"/>
      <c r="F568" s="3"/>
      <c r="G568" s="3"/>
      <c r="H568" s="3"/>
      <c r="I568" s="3"/>
      <c r="J568" s="67"/>
      <c r="K568" s="67"/>
      <c r="L568" s="67"/>
      <c r="M568" s="68"/>
      <c r="N568" s="3"/>
      <c r="O568" s="3"/>
      <c r="P568" s="3"/>
      <c r="Q568" s="3"/>
      <c r="R568" s="3"/>
      <c r="S568" s="3"/>
      <c r="T568" s="3"/>
      <c r="U568" s="3"/>
      <c r="V568" s="3"/>
      <c r="W568" s="3"/>
      <c r="X568" s="3"/>
      <c r="Y568" s="62"/>
      <c r="Z568" s="3"/>
      <c r="AA568" s="3"/>
      <c r="AB568" s="3"/>
      <c r="AC568" s="3"/>
      <c r="AI568" s="9"/>
      <c r="AJ568" s="9"/>
      <c r="AK568" s="9"/>
      <c r="AL568" s="9"/>
      <c r="AM568" s="9"/>
      <c r="AN568" s="9"/>
      <c r="AO568" s="9"/>
      <c r="AP568" s="9"/>
      <c r="AQ568" s="9"/>
      <c r="AR568" s="9"/>
      <c r="AS568" s="9"/>
      <c r="AT568" s="9"/>
      <c r="AU568" s="9"/>
      <c r="AV568" s="9"/>
      <c r="AW568" s="9"/>
      <c r="AX568" s="9"/>
      <c r="AY568" s="9"/>
      <c r="AZ568" s="9"/>
      <c r="BB568" s="7"/>
      <c r="BC568" s="7"/>
      <c r="BD568" s="7"/>
      <c r="BE568" s="7"/>
      <c r="BF568" s="7"/>
      <c r="BG568" s="7"/>
      <c r="BH568" s="7"/>
      <c r="BI568" s="7"/>
      <c r="BJ568" s="7"/>
      <c r="BK568" s="7"/>
      <c r="BM568" s="50"/>
      <c r="BX568" s="7"/>
      <c r="BY568" s="4"/>
      <c r="BZ568" s="7"/>
      <c r="CA568" s="7"/>
      <c r="CB568" s="7"/>
      <c r="CE568" s="7"/>
      <c r="CF568" s="7"/>
      <c r="CG568" s="7"/>
      <c r="CH568" s="7"/>
      <c r="CI568" s="7"/>
      <c r="CJ568" s="7"/>
      <c r="CK568" s="7"/>
      <c r="CL568" s="7"/>
      <c r="CN568" s="49"/>
      <c r="CO568" s="49"/>
      <c r="CP568" s="49"/>
      <c r="CQ568" s="4"/>
    </row>
    <row r="569" spans="1:95" s="1" customFormat="1" x14ac:dyDescent="0.3">
      <c r="A569" s="7"/>
      <c r="C569" s="3" t="s">
        <v>175</v>
      </c>
      <c r="D569" s="3" t="s">
        <v>177</v>
      </c>
      <c r="E569" s="3"/>
      <c r="F569" s="3"/>
      <c r="G569" s="3"/>
      <c r="H569" s="3"/>
      <c r="I569" s="3"/>
      <c r="J569" s="67"/>
      <c r="K569" s="67"/>
      <c r="L569" s="67"/>
      <c r="M569" s="68"/>
      <c r="N569" s="3"/>
      <c r="O569" s="3"/>
      <c r="P569" s="3"/>
      <c r="Q569" s="3"/>
      <c r="R569" s="3"/>
      <c r="S569" s="3"/>
      <c r="T569" s="3"/>
      <c r="U569" s="3"/>
      <c r="V569" s="3"/>
      <c r="W569" s="3"/>
      <c r="X569" s="3"/>
      <c r="Y569" s="62"/>
      <c r="Z569" s="3"/>
      <c r="AA569" s="3"/>
      <c r="AB569" s="3"/>
      <c r="AC569" s="3"/>
      <c r="AI569" s="9"/>
      <c r="AJ569" s="9"/>
      <c r="AK569" s="9"/>
      <c r="AL569" s="9"/>
      <c r="AM569" s="9"/>
      <c r="AN569" s="9"/>
      <c r="AO569" s="9"/>
      <c r="AP569" s="9"/>
      <c r="AQ569" s="9"/>
      <c r="AR569" s="9"/>
      <c r="AS569" s="9"/>
      <c r="AT569" s="9"/>
      <c r="AU569" s="9"/>
      <c r="AV569" s="9"/>
      <c r="AW569" s="9"/>
      <c r="AX569" s="9"/>
      <c r="AY569" s="9"/>
      <c r="AZ569" s="9"/>
      <c r="BB569" s="7"/>
      <c r="BC569" s="7"/>
      <c r="BD569" s="7"/>
      <c r="BE569" s="7"/>
      <c r="BF569" s="7"/>
      <c r="BG569" s="7"/>
      <c r="BH569" s="7"/>
      <c r="BI569" s="7"/>
      <c r="BJ569" s="7"/>
      <c r="BK569" s="7"/>
      <c r="BM569" s="50"/>
      <c r="BX569" s="7"/>
      <c r="BY569" s="4"/>
      <c r="BZ569" s="7"/>
      <c r="CA569" s="7"/>
      <c r="CB569" s="7"/>
      <c r="CE569" s="7"/>
      <c r="CF569" s="7"/>
      <c r="CG569" s="7"/>
      <c r="CH569" s="7"/>
      <c r="CI569" s="7"/>
      <c r="CJ569" s="7"/>
      <c r="CK569" s="7"/>
      <c r="CL569" s="7"/>
      <c r="CN569" s="49"/>
      <c r="CO569" s="49"/>
      <c r="CP569" s="49"/>
      <c r="CQ569" s="4"/>
    </row>
    <row r="570" spans="1:95" s="1" customFormat="1" x14ac:dyDescent="0.3">
      <c r="A570" s="7"/>
      <c r="C570" s="3" t="s">
        <v>2</v>
      </c>
      <c r="D570" s="3" t="s">
        <v>3</v>
      </c>
      <c r="E570" s="3" t="s">
        <v>26</v>
      </c>
      <c r="F570" s="3" t="s">
        <v>15</v>
      </c>
      <c r="G570" s="3" t="s">
        <v>4</v>
      </c>
      <c r="H570" s="3" t="s">
        <v>172</v>
      </c>
      <c r="I570" s="3" t="s">
        <v>5</v>
      </c>
      <c r="J570" s="67" t="s">
        <v>173</v>
      </c>
      <c r="K570" s="67" t="s">
        <v>84</v>
      </c>
      <c r="L570" s="67" t="s">
        <v>174</v>
      </c>
      <c r="M570" s="68"/>
      <c r="N570" s="3"/>
      <c r="O570" s="3"/>
      <c r="P570" s="3"/>
      <c r="Q570" s="3"/>
      <c r="R570" s="3"/>
      <c r="S570" s="3"/>
      <c r="T570" s="3"/>
      <c r="U570" s="3"/>
      <c r="V570" s="3"/>
      <c r="W570" s="3"/>
      <c r="X570" s="3"/>
      <c r="Y570" s="62"/>
      <c r="Z570" s="3"/>
      <c r="AA570" s="3"/>
      <c r="AB570" s="3"/>
      <c r="AC570" s="3"/>
      <c r="AI570" s="9"/>
      <c r="AJ570" s="9"/>
      <c r="AK570" s="9"/>
      <c r="AL570" s="9"/>
      <c r="AM570" s="9"/>
      <c r="AN570" s="9"/>
      <c r="AO570" s="9"/>
      <c r="AP570" s="9"/>
      <c r="AQ570" s="9"/>
      <c r="AR570" s="9"/>
      <c r="AS570" s="9"/>
      <c r="AT570" s="9"/>
      <c r="AU570" s="9"/>
      <c r="AV570" s="9"/>
      <c r="AW570" s="9"/>
      <c r="AX570" s="9"/>
      <c r="AY570" s="9"/>
      <c r="AZ570" s="9"/>
      <c r="BB570" s="7"/>
      <c r="BC570" s="7"/>
      <c r="BD570" s="7"/>
      <c r="BE570" s="7"/>
      <c r="BF570" s="7"/>
      <c r="BG570" s="7"/>
      <c r="BH570" s="7"/>
      <c r="BI570" s="7"/>
      <c r="BJ570" s="7"/>
      <c r="BK570" s="7"/>
      <c r="BM570" s="50"/>
      <c r="BX570" s="7"/>
      <c r="BY570" s="4"/>
      <c r="BZ570" s="7"/>
      <c r="CA570" s="7"/>
      <c r="CB570" s="7"/>
      <c r="CE570" s="7"/>
      <c r="CF570" s="7"/>
      <c r="CG570" s="7"/>
      <c r="CH570" s="7"/>
      <c r="CI570" s="7"/>
      <c r="CJ570" s="7"/>
      <c r="CK570" s="7"/>
      <c r="CL570" s="7"/>
      <c r="CN570" s="49"/>
      <c r="CO570" s="49"/>
      <c r="CP570" s="49"/>
      <c r="CQ570" s="4"/>
    </row>
    <row r="571" spans="1:95" s="1" customFormat="1" x14ac:dyDescent="0.3">
      <c r="A571" s="7"/>
      <c r="C571" s="3" t="s">
        <v>170</v>
      </c>
      <c r="D571" s="3" t="s">
        <v>171</v>
      </c>
      <c r="E571" s="3" t="s">
        <v>171</v>
      </c>
      <c r="F571" s="3" t="s">
        <v>171</v>
      </c>
      <c r="G571" s="3" t="s">
        <v>171</v>
      </c>
      <c r="H571" s="3" t="s">
        <v>171</v>
      </c>
      <c r="I571" s="3" t="s">
        <v>171</v>
      </c>
      <c r="J571" s="67" t="s">
        <v>171</v>
      </c>
      <c r="K571" s="67" t="s">
        <v>171</v>
      </c>
      <c r="L571" s="67" t="s">
        <v>171</v>
      </c>
      <c r="M571" s="68"/>
      <c r="N571" s="3"/>
      <c r="O571" s="3"/>
      <c r="P571" s="3"/>
      <c r="Q571" s="3"/>
      <c r="R571" s="3"/>
      <c r="S571" s="3"/>
      <c r="T571" s="3"/>
      <c r="U571" s="3"/>
      <c r="V571" s="3"/>
      <c r="W571" s="3"/>
      <c r="X571" s="3"/>
      <c r="Y571" s="62"/>
      <c r="Z571" s="3"/>
      <c r="AA571" s="3"/>
      <c r="AB571" s="3"/>
      <c r="AC571" s="3"/>
      <c r="AI571" s="9"/>
      <c r="AJ571" s="9"/>
      <c r="AK571" s="9"/>
      <c r="AL571" s="9"/>
      <c r="AM571" s="9"/>
      <c r="AN571" s="9"/>
      <c r="AO571" s="9"/>
      <c r="AP571" s="9"/>
      <c r="AQ571" s="9"/>
      <c r="AR571" s="9"/>
      <c r="AS571" s="9"/>
      <c r="AT571" s="9"/>
      <c r="AU571" s="9"/>
      <c r="AV571" s="9"/>
      <c r="AW571" s="9"/>
      <c r="AX571" s="9"/>
      <c r="AY571" s="9"/>
      <c r="AZ571" s="9"/>
      <c r="BB571" s="7"/>
      <c r="BC571" s="7"/>
      <c r="BD571" s="7"/>
      <c r="BE571" s="7"/>
      <c r="BF571" s="7"/>
      <c r="BG571" s="7"/>
      <c r="BH571" s="7"/>
      <c r="BI571" s="7"/>
      <c r="BJ571" s="7"/>
      <c r="BK571" s="7"/>
      <c r="BM571" s="50"/>
      <c r="BX571" s="7"/>
      <c r="BY571" s="4"/>
      <c r="BZ571" s="7"/>
      <c r="CA571" s="7"/>
      <c r="CB571" s="7"/>
      <c r="CE571" s="7"/>
      <c r="CF571" s="7"/>
      <c r="CG571" s="7"/>
      <c r="CH571" s="7"/>
      <c r="CI571" s="7"/>
      <c r="CJ571" s="7"/>
      <c r="CK571" s="7"/>
      <c r="CL571" s="7"/>
      <c r="CN571" s="49"/>
      <c r="CO571" s="49"/>
      <c r="CP571" s="49"/>
      <c r="CQ571" s="4"/>
    </row>
    <row r="572" spans="1:95" s="1" customFormat="1" x14ac:dyDescent="0.3">
      <c r="A572" s="7"/>
      <c r="C572" s="3">
        <v>1</v>
      </c>
      <c r="D572" s="3">
        <v>12393</v>
      </c>
      <c r="E572" s="3">
        <v>6</v>
      </c>
      <c r="F572" s="3">
        <v>0</v>
      </c>
      <c r="G572" s="3">
        <v>0</v>
      </c>
      <c r="H572" s="3">
        <v>0</v>
      </c>
      <c r="I572" s="3">
        <v>0</v>
      </c>
      <c r="J572" s="67">
        <v>0</v>
      </c>
      <c r="K572" s="67">
        <v>0</v>
      </c>
      <c r="L572" s="67">
        <v>0</v>
      </c>
      <c r="M572" s="68"/>
      <c r="N572" s="3"/>
      <c r="O572" s="3"/>
      <c r="P572" s="3"/>
      <c r="Q572" s="3"/>
      <c r="R572" s="3"/>
      <c r="S572" s="3"/>
      <c r="T572" s="3"/>
      <c r="U572" s="3"/>
      <c r="V572" s="3"/>
      <c r="W572" s="3"/>
      <c r="X572" s="3"/>
      <c r="Y572" s="62"/>
      <c r="Z572" s="3"/>
      <c r="AA572" s="3"/>
      <c r="AB572" s="3"/>
      <c r="AC572" s="3"/>
      <c r="AI572" s="9"/>
      <c r="AJ572" s="9"/>
      <c r="AK572" s="9"/>
      <c r="AL572" s="9"/>
      <c r="AM572" s="9"/>
      <c r="AN572" s="9"/>
      <c r="AO572" s="9"/>
      <c r="AP572" s="9"/>
      <c r="AQ572" s="9"/>
      <c r="AR572" s="9"/>
      <c r="AS572" s="9"/>
      <c r="AT572" s="9"/>
      <c r="AU572" s="9"/>
      <c r="AV572" s="9"/>
      <c r="AW572" s="9"/>
      <c r="AX572" s="9"/>
      <c r="AY572" s="9"/>
      <c r="AZ572" s="9"/>
      <c r="BB572" s="7"/>
      <c r="BC572" s="7"/>
      <c r="BD572" s="7"/>
      <c r="BE572" s="7"/>
      <c r="BF572" s="7"/>
      <c r="BG572" s="7"/>
      <c r="BH572" s="7"/>
      <c r="BI572" s="7"/>
      <c r="BJ572" s="7"/>
      <c r="BK572" s="7"/>
      <c r="BM572" s="50"/>
      <c r="BX572" s="7"/>
      <c r="BY572" s="4"/>
      <c r="BZ572" s="7"/>
      <c r="CA572" s="7"/>
      <c r="CB572" s="7"/>
      <c r="CE572" s="7"/>
      <c r="CF572" s="7"/>
      <c r="CG572" s="7"/>
      <c r="CH572" s="7"/>
      <c r="CI572" s="7"/>
      <c r="CJ572" s="7"/>
      <c r="CK572" s="7"/>
      <c r="CL572" s="7"/>
      <c r="CN572" s="49"/>
      <c r="CO572" s="49"/>
      <c r="CP572" s="49"/>
      <c r="CQ572" s="4"/>
    </row>
    <row r="573" spans="1:95" s="1" customFormat="1" x14ac:dyDescent="0.3">
      <c r="A573" s="7"/>
      <c r="C573" s="3">
        <v>2</v>
      </c>
      <c r="D573" s="3">
        <v>12393</v>
      </c>
      <c r="E573" s="3">
        <v>6</v>
      </c>
      <c r="F573" s="3">
        <v>0</v>
      </c>
      <c r="G573" s="3">
        <v>0</v>
      </c>
      <c r="H573" s="3">
        <v>0</v>
      </c>
      <c r="I573" s="3">
        <v>0</v>
      </c>
      <c r="J573" s="67">
        <v>0</v>
      </c>
      <c r="K573" s="67">
        <v>0</v>
      </c>
      <c r="L573" s="67">
        <v>0</v>
      </c>
      <c r="M573" s="68"/>
      <c r="N573" s="3"/>
      <c r="O573" s="3"/>
      <c r="P573" s="3"/>
      <c r="Q573" s="3"/>
      <c r="R573" s="3"/>
      <c r="S573" s="3"/>
      <c r="T573" s="3"/>
      <c r="U573" s="3"/>
      <c r="V573" s="3"/>
      <c r="W573" s="3"/>
      <c r="X573" s="3"/>
      <c r="Y573" s="62"/>
      <c r="Z573" s="3"/>
      <c r="AA573" s="3"/>
      <c r="AB573" s="3"/>
      <c r="AC573" s="3"/>
      <c r="AI573" s="9"/>
      <c r="AJ573" s="9"/>
      <c r="AK573" s="9"/>
      <c r="AL573" s="9"/>
      <c r="AM573" s="9"/>
      <c r="AN573" s="9"/>
      <c r="AO573" s="9"/>
      <c r="AP573" s="9"/>
      <c r="AQ573" s="9"/>
      <c r="AR573" s="9"/>
      <c r="AS573" s="9"/>
      <c r="AT573" s="9"/>
      <c r="AU573" s="9"/>
      <c r="AV573" s="9"/>
      <c r="AW573" s="9"/>
      <c r="AX573" s="9"/>
      <c r="AY573" s="9"/>
      <c r="AZ573" s="9"/>
      <c r="BB573" s="7"/>
      <c r="BC573" s="7"/>
      <c r="BD573" s="7"/>
      <c r="BE573" s="7"/>
      <c r="BF573" s="7"/>
      <c r="BG573" s="7"/>
      <c r="BH573" s="7"/>
      <c r="BI573" s="7"/>
      <c r="BJ573" s="7"/>
      <c r="BK573" s="7"/>
      <c r="BM573" s="50"/>
      <c r="BX573" s="7"/>
      <c r="BY573" s="4"/>
      <c r="BZ573" s="7"/>
      <c r="CA573" s="7"/>
      <c r="CB573" s="7"/>
      <c r="CE573" s="7"/>
      <c r="CF573" s="7"/>
      <c r="CG573" s="7"/>
      <c r="CH573" s="7"/>
      <c r="CI573" s="7"/>
      <c r="CJ573" s="7"/>
      <c r="CK573" s="7"/>
      <c r="CL573" s="7"/>
      <c r="CN573" s="49"/>
      <c r="CO573" s="49"/>
      <c r="CP573" s="49"/>
      <c r="CQ573" s="4"/>
    </row>
    <row r="574" spans="1:95" s="1" customFormat="1" x14ac:dyDescent="0.3">
      <c r="A574" s="7"/>
      <c r="C574" s="3">
        <v>3</v>
      </c>
      <c r="D574" s="3">
        <v>12393</v>
      </c>
      <c r="E574" s="3">
        <v>6</v>
      </c>
      <c r="F574" s="3">
        <v>0</v>
      </c>
      <c r="G574" s="3">
        <v>0</v>
      </c>
      <c r="H574" s="3">
        <v>0</v>
      </c>
      <c r="I574" s="3">
        <v>0</v>
      </c>
      <c r="J574" s="67">
        <v>0</v>
      </c>
      <c r="K574" s="67">
        <v>0</v>
      </c>
      <c r="L574" s="67">
        <v>0</v>
      </c>
      <c r="M574" s="68"/>
      <c r="N574" s="3"/>
      <c r="O574" s="3"/>
      <c r="P574" s="3"/>
      <c r="Q574" s="3"/>
      <c r="R574" s="3"/>
      <c r="S574" s="3"/>
      <c r="T574" s="3"/>
      <c r="U574" s="3"/>
      <c r="V574" s="3"/>
      <c r="W574" s="3"/>
      <c r="X574" s="3"/>
      <c r="Y574" s="62"/>
      <c r="Z574" s="3"/>
      <c r="AA574" s="3"/>
      <c r="AB574" s="3"/>
      <c r="AC574" s="3"/>
      <c r="AI574" s="9"/>
      <c r="AJ574" s="9"/>
      <c r="AK574" s="9"/>
      <c r="AL574" s="9"/>
      <c r="AM574" s="9"/>
      <c r="AN574" s="9"/>
      <c r="AO574" s="9"/>
      <c r="AP574" s="9"/>
      <c r="AQ574" s="9"/>
      <c r="AR574" s="9"/>
      <c r="AS574" s="9"/>
      <c r="AT574" s="9"/>
      <c r="AU574" s="9"/>
      <c r="AV574" s="9"/>
      <c r="AW574" s="9"/>
      <c r="AX574" s="9"/>
      <c r="AY574" s="9"/>
      <c r="AZ574" s="9"/>
      <c r="BB574" s="7"/>
      <c r="BC574" s="7"/>
      <c r="BD574" s="7"/>
      <c r="BE574" s="7"/>
      <c r="BF574" s="7"/>
      <c r="BG574" s="7"/>
      <c r="BH574" s="7"/>
      <c r="BI574" s="7"/>
      <c r="BJ574" s="7"/>
      <c r="BK574" s="7"/>
      <c r="BM574" s="50"/>
      <c r="BX574" s="7"/>
      <c r="BY574" s="4"/>
      <c r="BZ574" s="7"/>
      <c r="CA574" s="7"/>
      <c r="CB574" s="7"/>
      <c r="CE574" s="7"/>
      <c r="CF574" s="7"/>
      <c r="CG574" s="7"/>
      <c r="CH574" s="7"/>
      <c r="CI574" s="7"/>
      <c r="CJ574" s="7"/>
      <c r="CK574" s="7"/>
      <c r="CL574" s="7"/>
      <c r="CN574" s="49"/>
      <c r="CO574" s="49"/>
      <c r="CP574" s="49"/>
      <c r="CQ574" s="4"/>
    </row>
    <row r="575" spans="1:95" s="1" customFormat="1" x14ac:dyDescent="0.3">
      <c r="A575" s="7"/>
      <c r="C575" s="3">
        <v>4</v>
      </c>
      <c r="D575" s="3">
        <v>12391</v>
      </c>
      <c r="E575" s="3">
        <v>8</v>
      </c>
      <c r="F575" s="3">
        <v>0</v>
      </c>
      <c r="G575" s="3">
        <v>0</v>
      </c>
      <c r="H575" s="3">
        <v>0</v>
      </c>
      <c r="I575" s="3">
        <v>0</v>
      </c>
      <c r="J575" s="67">
        <v>0</v>
      </c>
      <c r="K575" s="67">
        <v>0</v>
      </c>
      <c r="L575" s="67">
        <v>0</v>
      </c>
      <c r="M575" s="68"/>
      <c r="N575" s="3"/>
      <c r="O575" s="3"/>
      <c r="P575" s="3"/>
      <c r="Q575" s="3"/>
      <c r="R575" s="3"/>
      <c r="S575" s="3"/>
      <c r="T575" s="3"/>
      <c r="U575" s="3"/>
      <c r="V575" s="3"/>
      <c r="W575" s="3"/>
      <c r="X575" s="3"/>
      <c r="Y575" s="62"/>
      <c r="Z575" s="3"/>
      <c r="AA575" s="3"/>
      <c r="AB575" s="3"/>
      <c r="AC575" s="3"/>
      <c r="AI575" s="9"/>
      <c r="AJ575" s="9"/>
      <c r="AK575" s="9"/>
      <c r="AL575" s="9"/>
      <c r="AM575" s="9"/>
      <c r="AN575" s="9"/>
      <c r="AO575" s="9"/>
      <c r="AP575" s="9"/>
      <c r="AQ575" s="9"/>
      <c r="AR575" s="9"/>
      <c r="AS575" s="9"/>
      <c r="AT575" s="9"/>
      <c r="AU575" s="9"/>
      <c r="AV575" s="9"/>
      <c r="AW575" s="9"/>
      <c r="AX575" s="9"/>
      <c r="AY575" s="9"/>
      <c r="AZ575" s="9"/>
      <c r="BB575" s="7"/>
      <c r="BC575" s="7"/>
      <c r="BD575" s="7"/>
      <c r="BE575" s="7"/>
      <c r="BF575" s="7"/>
      <c r="BG575" s="7"/>
      <c r="BH575" s="7"/>
      <c r="BI575" s="7"/>
      <c r="BJ575" s="7"/>
      <c r="BK575" s="7"/>
      <c r="BM575" s="50"/>
      <c r="BX575" s="7"/>
      <c r="BY575" s="4"/>
      <c r="BZ575" s="7"/>
      <c r="CA575" s="7"/>
      <c r="CB575" s="7"/>
      <c r="CE575" s="7"/>
      <c r="CF575" s="7"/>
      <c r="CG575" s="7"/>
      <c r="CH575" s="7"/>
      <c r="CI575" s="7"/>
      <c r="CJ575" s="7"/>
      <c r="CK575" s="7"/>
      <c r="CL575" s="7"/>
      <c r="CN575" s="49"/>
      <c r="CO575" s="49"/>
      <c r="CP575" s="49"/>
      <c r="CQ575" s="4"/>
    </row>
    <row r="576" spans="1:95" s="1" customFormat="1" x14ac:dyDescent="0.3">
      <c r="A576" s="7"/>
      <c r="C576" s="3">
        <v>5</v>
      </c>
      <c r="D576" s="3">
        <v>12389</v>
      </c>
      <c r="E576" s="3">
        <v>10</v>
      </c>
      <c r="F576" s="3">
        <v>0</v>
      </c>
      <c r="G576" s="3">
        <v>0</v>
      </c>
      <c r="H576" s="3">
        <v>0</v>
      </c>
      <c r="I576" s="3">
        <v>0</v>
      </c>
      <c r="J576" s="67">
        <v>0</v>
      </c>
      <c r="K576" s="67">
        <v>0</v>
      </c>
      <c r="L576" s="67">
        <v>0</v>
      </c>
      <c r="M576" s="68"/>
      <c r="N576" s="3"/>
      <c r="O576" s="3"/>
      <c r="P576" s="3"/>
      <c r="Q576" s="3"/>
      <c r="R576" s="3"/>
      <c r="S576" s="3"/>
      <c r="T576" s="3"/>
      <c r="U576" s="3"/>
      <c r="V576" s="3"/>
      <c r="W576" s="3"/>
      <c r="X576" s="3"/>
      <c r="Y576" s="62"/>
      <c r="Z576" s="3"/>
      <c r="AA576" s="3"/>
      <c r="AB576" s="3"/>
      <c r="AC576" s="3"/>
      <c r="AI576" s="9"/>
      <c r="AJ576" s="9"/>
      <c r="AK576" s="9"/>
      <c r="AL576" s="9"/>
      <c r="AM576" s="9"/>
      <c r="AN576" s="9"/>
      <c r="AO576" s="9"/>
      <c r="AP576" s="9"/>
      <c r="AQ576" s="9"/>
      <c r="AR576" s="9"/>
      <c r="AS576" s="9"/>
      <c r="AT576" s="9"/>
      <c r="AU576" s="9"/>
      <c r="AV576" s="9"/>
      <c r="AW576" s="9"/>
      <c r="AX576" s="9"/>
      <c r="AY576" s="9"/>
      <c r="AZ576" s="9"/>
      <c r="BB576" s="7"/>
      <c r="BC576" s="7"/>
      <c r="BD576" s="7"/>
      <c r="BE576" s="7"/>
      <c r="BF576" s="7"/>
      <c r="BG576" s="7"/>
      <c r="BH576" s="7"/>
      <c r="BI576" s="7"/>
      <c r="BJ576" s="7"/>
      <c r="BK576" s="7"/>
      <c r="BM576" s="50"/>
      <c r="BX576" s="7"/>
      <c r="BY576" s="4"/>
      <c r="BZ576" s="7"/>
      <c r="CA576" s="7"/>
      <c r="CB576" s="7"/>
      <c r="CE576" s="7"/>
      <c r="CF576" s="7"/>
      <c r="CG576" s="7"/>
      <c r="CH576" s="7"/>
      <c r="CI576" s="7"/>
      <c r="CJ576" s="7"/>
      <c r="CK576" s="7"/>
      <c r="CL576" s="7"/>
      <c r="CN576" s="49"/>
      <c r="CO576" s="49"/>
      <c r="CP576" s="49"/>
      <c r="CQ576" s="4"/>
    </row>
    <row r="577" spans="1:95" s="1" customFormat="1" x14ac:dyDescent="0.3">
      <c r="A577" s="7"/>
      <c r="C577" s="3">
        <v>6</v>
      </c>
      <c r="D577" s="3">
        <v>12386</v>
      </c>
      <c r="E577" s="3">
        <v>13</v>
      </c>
      <c r="F577" s="3">
        <v>0</v>
      </c>
      <c r="G577" s="3">
        <v>0</v>
      </c>
      <c r="H577" s="3">
        <v>0</v>
      </c>
      <c r="I577" s="3">
        <v>0</v>
      </c>
      <c r="J577" s="67">
        <v>0</v>
      </c>
      <c r="K577" s="67">
        <v>0</v>
      </c>
      <c r="L577" s="67">
        <v>0</v>
      </c>
      <c r="M577" s="68"/>
      <c r="N577" s="3"/>
      <c r="O577" s="3"/>
      <c r="P577" s="3"/>
      <c r="Q577" s="3"/>
      <c r="R577" s="3"/>
      <c r="S577" s="3"/>
      <c r="T577" s="3"/>
      <c r="U577" s="3"/>
      <c r="V577" s="3"/>
      <c r="W577" s="3"/>
      <c r="X577" s="3"/>
      <c r="Y577" s="62"/>
      <c r="Z577" s="3"/>
      <c r="AA577" s="3"/>
      <c r="AB577" s="3"/>
      <c r="AC577" s="3"/>
      <c r="AI577" s="9"/>
      <c r="AJ577" s="9"/>
      <c r="AK577" s="9"/>
      <c r="AL577" s="9"/>
      <c r="AM577" s="9"/>
      <c r="AN577" s="9"/>
      <c r="AO577" s="9"/>
      <c r="AP577" s="9"/>
      <c r="AQ577" s="9"/>
      <c r="AR577" s="9"/>
      <c r="AS577" s="9"/>
      <c r="AT577" s="9"/>
      <c r="AU577" s="9"/>
      <c r="AV577" s="9"/>
      <c r="AW577" s="9"/>
      <c r="AX577" s="9"/>
      <c r="AY577" s="9"/>
      <c r="AZ577" s="9"/>
      <c r="BB577" s="7"/>
      <c r="BC577" s="7"/>
      <c r="BD577" s="7"/>
      <c r="BE577" s="7"/>
      <c r="BF577" s="7"/>
      <c r="BG577" s="7"/>
      <c r="BH577" s="7"/>
      <c r="BI577" s="7"/>
      <c r="BJ577" s="7"/>
      <c r="BK577" s="7"/>
      <c r="BM577" s="50"/>
      <c r="BX577" s="7"/>
      <c r="BY577" s="4"/>
      <c r="BZ577" s="7"/>
      <c r="CA577" s="7"/>
      <c r="CB577" s="7"/>
      <c r="CE577" s="7"/>
      <c r="CF577" s="7"/>
      <c r="CG577" s="7"/>
      <c r="CH577" s="7"/>
      <c r="CI577" s="7"/>
      <c r="CJ577" s="7"/>
      <c r="CK577" s="7"/>
      <c r="CL577" s="7"/>
      <c r="CN577" s="49"/>
      <c r="CO577" s="49"/>
      <c r="CP577" s="49"/>
      <c r="CQ577" s="4"/>
    </row>
    <row r="578" spans="1:95" s="1" customFormat="1" x14ac:dyDescent="0.3">
      <c r="A578" s="7"/>
      <c r="C578" s="3">
        <v>7</v>
      </c>
      <c r="D578" s="3">
        <v>12380</v>
      </c>
      <c r="E578" s="3">
        <v>19</v>
      </c>
      <c r="F578" s="3">
        <v>0</v>
      </c>
      <c r="G578" s="3">
        <v>0</v>
      </c>
      <c r="H578" s="3">
        <v>0</v>
      </c>
      <c r="I578" s="3">
        <v>0</v>
      </c>
      <c r="J578" s="67">
        <v>0</v>
      </c>
      <c r="K578" s="67">
        <v>0</v>
      </c>
      <c r="L578" s="67">
        <v>0</v>
      </c>
      <c r="M578" s="68"/>
      <c r="N578" s="3"/>
      <c r="O578" s="3"/>
      <c r="P578" s="3"/>
      <c r="Q578" s="3"/>
      <c r="R578" s="3"/>
      <c r="S578" s="3"/>
      <c r="T578" s="3"/>
      <c r="U578" s="3"/>
      <c r="V578" s="3"/>
      <c r="W578" s="3"/>
      <c r="X578" s="3"/>
      <c r="Y578" s="62"/>
      <c r="Z578" s="3"/>
      <c r="AA578" s="3"/>
      <c r="AB578" s="3"/>
      <c r="AC578" s="3"/>
      <c r="AI578" s="9"/>
      <c r="AJ578" s="9"/>
      <c r="AK578" s="9"/>
      <c r="AL578" s="9"/>
      <c r="AM578" s="9"/>
      <c r="AN578" s="9"/>
      <c r="AO578" s="9"/>
      <c r="AP578" s="9"/>
      <c r="AQ578" s="9"/>
      <c r="AR578" s="9"/>
      <c r="AS578" s="9"/>
      <c r="AT578" s="9"/>
      <c r="AU578" s="9"/>
      <c r="AV578" s="9"/>
      <c r="AW578" s="9"/>
      <c r="AX578" s="9"/>
      <c r="AY578" s="9"/>
      <c r="AZ578" s="9"/>
      <c r="BB578" s="7"/>
      <c r="BC578" s="7"/>
      <c r="BD578" s="7"/>
      <c r="BE578" s="7"/>
      <c r="BF578" s="7"/>
      <c r="BG578" s="7"/>
      <c r="BH578" s="7"/>
      <c r="BI578" s="7"/>
      <c r="BJ578" s="7"/>
      <c r="BK578" s="7"/>
      <c r="BM578" s="50"/>
      <c r="BX578" s="7"/>
      <c r="BY578" s="4"/>
      <c r="BZ578" s="7"/>
      <c r="CA578" s="7"/>
      <c r="CB578" s="7"/>
      <c r="CE578" s="7"/>
      <c r="CF578" s="7"/>
      <c r="CG578" s="7"/>
      <c r="CH578" s="7"/>
      <c r="CI578" s="7"/>
      <c r="CJ578" s="7"/>
      <c r="CK578" s="7"/>
      <c r="CL578" s="7"/>
      <c r="CN578" s="49"/>
      <c r="CO578" s="49"/>
      <c r="CP578" s="49"/>
      <c r="CQ578" s="4"/>
    </row>
    <row r="579" spans="1:95" s="1" customFormat="1" x14ac:dyDescent="0.3">
      <c r="A579" s="7"/>
      <c r="C579" s="3">
        <v>8</v>
      </c>
      <c r="D579" s="3">
        <v>12373</v>
      </c>
      <c r="E579" s="3">
        <v>26</v>
      </c>
      <c r="F579" s="3">
        <v>0</v>
      </c>
      <c r="G579" s="3">
        <v>0</v>
      </c>
      <c r="H579" s="3">
        <v>0</v>
      </c>
      <c r="I579" s="3">
        <v>0</v>
      </c>
      <c r="J579" s="67">
        <v>0</v>
      </c>
      <c r="K579" s="67">
        <v>0</v>
      </c>
      <c r="L579" s="67">
        <v>0</v>
      </c>
      <c r="M579" s="68"/>
      <c r="N579" s="3"/>
      <c r="O579" s="3"/>
      <c r="P579" s="3"/>
      <c r="Q579" s="3"/>
      <c r="R579" s="3"/>
      <c r="S579" s="3"/>
      <c r="T579" s="3"/>
      <c r="U579" s="3"/>
      <c r="V579" s="3"/>
      <c r="W579" s="3"/>
      <c r="X579" s="3"/>
      <c r="Y579" s="62"/>
      <c r="Z579" s="3"/>
      <c r="AA579" s="3"/>
      <c r="AB579" s="3"/>
      <c r="AC579" s="3"/>
      <c r="AI579" s="9"/>
      <c r="AJ579" s="9"/>
      <c r="AK579" s="9"/>
      <c r="AL579" s="9"/>
      <c r="AM579" s="9"/>
      <c r="AN579" s="9"/>
      <c r="AO579" s="9"/>
      <c r="AP579" s="9"/>
      <c r="AQ579" s="9"/>
      <c r="AR579" s="9"/>
      <c r="AS579" s="9"/>
      <c r="AT579" s="9"/>
      <c r="AU579" s="9"/>
      <c r="AV579" s="9"/>
      <c r="AW579" s="9"/>
      <c r="AX579" s="9"/>
      <c r="AY579" s="9"/>
      <c r="AZ579" s="9"/>
      <c r="BB579" s="7"/>
      <c r="BC579" s="7"/>
      <c r="BD579" s="7"/>
      <c r="BE579" s="7"/>
      <c r="BF579" s="7"/>
      <c r="BG579" s="7"/>
      <c r="BH579" s="7"/>
      <c r="BI579" s="7"/>
      <c r="BJ579" s="7"/>
      <c r="BK579" s="7"/>
      <c r="BM579" s="50"/>
      <c r="BX579" s="7"/>
      <c r="BY579" s="4"/>
      <c r="BZ579" s="7"/>
      <c r="CA579" s="7"/>
      <c r="CB579" s="7"/>
      <c r="CE579" s="7"/>
      <c r="CF579" s="7"/>
      <c r="CG579" s="7"/>
      <c r="CH579" s="7"/>
      <c r="CI579" s="7"/>
      <c r="CJ579" s="7"/>
      <c r="CK579" s="7"/>
      <c r="CL579" s="7"/>
      <c r="CN579" s="49"/>
      <c r="CO579" s="49"/>
      <c r="CP579" s="49"/>
      <c r="CQ579" s="4"/>
    </row>
    <row r="580" spans="1:95" s="1" customFormat="1" x14ac:dyDescent="0.3">
      <c r="A580" s="7"/>
      <c r="C580" s="3">
        <v>9</v>
      </c>
      <c r="D580" s="3">
        <v>12363</v>
      </c>
      <c r="E580" s="3">
        <v>36</v>
      </c>
      <c r="F580" s="3">
        <v>0</v>
      </c>
      <c r="G580" s="3">
        <v>0</v>
      </c>
      <c r="H580" s="3">
        <v>0</v>
      </c>
      <c r="I580" s="3">
        <v>0</v>
      </c>
      <c r="J580" s="67">
        <v>0</v>
      </c>
      <c r="K580" s="67">
        <v>0</v>
      </c>
      <c r="L580" s="67">
        <v>0</v>
      </c>
      <c r="M580" s="68"/>
      <c r="N580" s="3"/>
      <c r="O580" s="3"/>
      <c r="P580" s="3"/>
      <c r="Q580" s="3"/>
      <c r="R580" s="3"/>
      <c r="S580" s="3"/>
      <c r="T580" s="3"/>
      <c r="U580" s="3"/>
      <c r="V580" s="3"/>
      <c r="W580" s="3"/>
      <c r="X580" s="3"/>
      <c r="Y580" s="62"/>
      <c r="Z580" s="3"/>
      <c r="AA580" s="3"/>
      <c r="AB580" s="3"/>
      <c r="AC580" s="3"/>
      <c r="AI580" s="9"/>
      <c r="AJ580" s="9"/>
      <c r="AK580" s="9"/>
      <c r="AL580" s="9"/>
      <c r="AM580" s="9"/>
      <c r="AN580" s="9"/>
      <c r="AO580" s="9"/>
      <c r="AP580" s="9"/>
      <c r="AQ580" s="9"/>
      <c r="AR580" s="9"/>
      <c r="AS580" s="9"/>
      <c r="AT580" s="9"/>
      <c r="AU580" s="9"/>
      <c r="AV580" s="9"/>
      <c r="AW580" s="9"/>
      <c r="AX580" s="9"/>
      <c r="AY580" s="9"/>
      <c r="AZ580" s="9"/>
      <c r="BB580" s="7"/>
      <c r="BC580" s="7"/>
      <c r="BD580" s="7"/>
      <c r="BE580" s="7"/>
      <c r="BF580" s="7"/>
      <c r="BG580" s="7"/>
      <c r="BH580" s="7"/>
      <c r="BI580" s="7"/>
      <c r="BJ580" s="7"/>
      <c r="BK580" s="7"/>
      <c r="BM580" s="50"/>
      <c r="BX580" s="7"/>
      <c r="BY580" s="4"/>
      <c r="BZ580" s="7"/>
      <c r="CA580" s="7"/>
      <c r="CB580" s="7"/>
      <c r="CE580" s="7"/>
      <c r="CF580" s="7"/>
      <c r="CG580" s="7"/>
      <c r="CH580" s="7"/>
      <c r="CI580" s="7"/>
      <c r="CJ580" s="7"/>
      <c r="CK580" s="7"/>
      <c r="CL580" s="7"/>
      <c r="CN580" s="49"/>
      <c r="CO580" s="49"/>
      <c r="CP580" s="49"/>
      <c r="CQ580" s="4"/>
    </row>
    <row r="581" spans="1:95" s="1" customFormat="1" x14ac:dyDescent="0.3">
      <c r="A581" s="7"/>
      <c r="C581" s="3">
        <v>10</v>
      </c>
      <c r="D581" s="3">
        <v>12346</v>
      </c>
      <c r="E581" s="3">
        <v>53</v>
      </c>
      <c r="F581" s="3">
        <v>0</v>
      </c>
      <c r="G581" s="3">
        <v>0</v>
      </c>
      <c r="H581" s="3">
        <v>0</v>
      </c>
      <c r="I581" s="3">
        <v>0</v>
      </c>
      <c r="J581" s="67">
        <v>0</v>
      </c>
      <c r="K581" s="67">
        <v>0</v>
      </c>
      <c r="L581" s="67">
        <v>0</v>
      </c>
      <c r="M581" s="68"/>
      <c r="N581" s="3"/>
      <c r="O581" s="3"/>
      <c r="P581" s="3"/>
      <c r="Q581" s="3"/>
      <c r="R581" s="3"/>
      <c r="S581" s="3"/>
      <c r="T581" s="3"/>
      <c r="U581" s="3"/>
      <c r="V581" s="3"/>
      <c r="W581" s="3"/>
      <c r="X581" s="3"/>
      <c r="Y581" s="62"/>
      <c r="Z581" s="3"/>
      <c r="AA581" s="3"/>
      <c r="AB581" s="3"/>
      <c r="AC581" s="3"/>
      <c r="AI581" s="9"/>
      <c r="AJ581" s="9"/>
      <c r="AK581" s="9"/>
      <c r="AL581" s="9"/>
      <c r="AM581" s="9"/>
      <c r="AN581" s="9"/>
      <c r="AO581" s="9"/>
      <c r="AP581" s="9"/>
      <c r="AQ581" s="9"/>
      <c r="AR581" s="9"/>
      <c r="AS581" s="9"/>
      <c r="AT581" s="9"/>
      <c r="AU581" s="9"/>
      <c r="AV581" s="9"/>
      <c r="AW581" s="9"/>
      <c r="AX581" s="9"/>
      <c r="AY581" s="9"/>
      <c r="AZ581" s="9"/>
      <c r="BB581" s="7"/>
      <c r="BC581" s="7"/>
      <c r="BD581" s="7"/>
      <c r="BE581" s="7"/>
      <c r="BF581" s="7"/>
      <c r="BG581" s="7"/>
      <c r="BH581" s="7"/>
      <c r="BI581" s="7"/>
      <c r="BJ581" s="7"/>
      <c r="BK581" s="7"/>
      <c r="BM581" s="50"/>
      <c r="BX581" s="7"/>
      <c r="BY581" s="4"/>
      <c r="BZ581" s="7"/>
      <c r="CA581" s="7"/>
      <c r="CB581" s="7"/>
      <c r="CE581" s="7"/>
      <c r="CF581" s="7"/>
      <c r="CG581" s="7"/>
      <c r="CH581" s="7"/>
      <c r="CI581" s="7"/>
      <c r="CJ581" s="7"/>
      <c r="CK581" s="7"/>
      <c r="CL581" s="7"/>
      <c r="CN581" s="49"/>
      <c r="CO581" s="49"/>
      <c r="CP581" s="49"/>
      <c r="CQ581" s="4"/>
    </row>
    <row r="582" spans="1:95" s="1" customFormat="1" x14ac:dyDescent="0.3">
      <c r="A582" s="7"/>
      <c r="C582" s="3">
        <v>11</v>
      </c>
      <c r="D582" s="3">
        <v>12326</v>
      </c>
      <c r="E582" s="3">
        <v>73</v>
      </c>
      <c r="F582" s="3">
        <v>0</v>
      </c>
      <c r="G582" s="3">
        <v>0</v>
      </c>
      <c r="H582" s="3">
        <v>0</v>
      </c>
      <c r="I582" s="3">
        <v>0</v>
      </c>
      <c r="J582" s="67">
        <v>0</v>
      </c>
      <c r="K582" s="67">
        <v>2</v>
      </c>
      <c r="L582" s="67">
        <v>0</v>
      </c>
      <c r="M582" s="68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62"/>
      <c r="Z582" s="3"/>
      <c r="AA582" s="3"/>
      <c r="AB582" s="3"/>
      <c r="AC582" s="3"/>
      <c r="AI582" s="9"/>
      <c r="AJ582" s="9"/>
      <c r="AK582" s="9"/>
      <c r="AL582" s="9"/>
      <c r="AM582" s="9"/>
      <c r="AN582" s="9"/>
      <c r="AO582" s="9"/>
      <c r="AP582" s="9"/>
      <c r="AQ582" s="9"/>
      <c r="AR582" s="9"/>
      <c r="AS582" s="9"/>
      <c r="AT582" s="9"/>
      <c r="AU582" s="9"/>
      <c r="AV582" s="9"/>
      <c r="AW582" s="9"/>
      <c r="AX582" s="9"/>
      <c r="AY582" s="9"/>
      <c r="AZ582" s="9"/>
      <c r="BB582" s="7"/>
      <c r="BC582" s="7"/>
      <c r="BD582" s="7"/>
      <c r="BE582" s="7"/>
      <c r="BF582" s="7"/>
      <c r="BG582" s="7"/>
      <c r="BH582" s="7"/>
      <c r="BI582" s="7"/>
      <c r="BJ582" s="7"/>
      <c r="BK582" s="7"/>
      <c r="BM582" s="50"/>
      <c r="BX582" s="7"/>
      <c r="BY582" s="4"/>
      <c r="BZ582" s="7"/>
      <c r="CA582" s="7"/>
      <c r="CB582" s="7"/>
      <c r="CE582" s="7"/>
      <c r="CF582" s="7"/>
      <c r="CG582" s="7"/>
      <c r="CH582" s="7"/>
      <c r="CI582" s="7"/>
      <c r="CJ582" s="7"/>
      <c r="CK582" s="7"/>
      <c r="CL582" s="7"/>
      <c r="CN582" s="49"/>
      <c r="CO582" s="49"/>
      <c r="CP582" s="49"/>
      <c r="CQ582" s="4"/>
    </row>
    <row r="583" spans="1:95" s="1" customFormat="1" x14ac:dyDescent="0.3">
      <c r="A583" s="7"/>
      <c r="C583" s="3">
        <v>12</v>
      </c>
      <c r="D583" s="3">
        <v>12307</v>
      </c>
      <c r="E583" s="3">
        <v>92</v>
      </c>
      <c r="F583" s="3">
        <v>0</v>
      </c>
      <c r="G583" s="3">
        <v>0</v>
      </c>
      <c r="H583" s="3">
        <v>0</v>
      </c>
      <c r="I583" s="3">
        <v>0</v>
      </c>
      <c r="J583" s="67">
        <v>0</v>
      </c>
      <c r="K583" s="67">
        <v>4</v>
      </c>
      <c r="L583" s="67">
        <v>0</v>
      </c>
      <c r="M583" s="68"/>
      <c r="N583" s="3"/>
      <c r="O583" s="3"/>
      <c r="P583" s="3"/>
      <c r="Q583" s="3"/>
      <c r="R583" s="3"/>
      <c r="S583" s="3"/>
      <c r="T583" s="3"/>
      <c r="U583" s="3"/>
      <c r="V583" s="3"/>
      <c r="W583" s="3"/>
      <c r="X583" s="3"/>
      <c r="Y583" s="62"/>
      <c r="Z583" s="3"/>
      <c r="AA583" s="3"/>
      <c r="AB583" s="3"/>
      <c r="AC583" s="3"/>
      <c r="AI583" s="9"/>
      <c r="AJ583" s="9"/>
      <c r="AK583" s="9"/>
      <c r="AL583" s="9"/>
      <c r="AM583" s="9"/>
      <c r="AN583" s="9"/>
      <c r="AO583" s="9"/>
      <c r="AP583" s="9"/>
      <c r="AQ583" s="9"/>
      <c r="AR583" s="9"/>
      <c r="AS583" s="9"/>
      <c r="AT583" s="9"/>
      <c r="AU583" s="9"/>
      <c r="AV583" s="9"/>
      <c r="AW583" s="9"/>
      <c r="AX583" s="9"/>
      <c r="AY583" s="9"/>
      <c r="AZ583" s="9"/>
      <c r="BB583" s="7"/>
      <c r="BC583" s="7"/>
      <c r="BD583" s="7"/>
      <c r="BE583" s="7"/>
      <c r="BF583" s="7"/>
      <c r="BG583" s="7"/>
      <c r="BH583" s="7"/>
      <c r="BI583" s="7"/>
      <c r="BJ583" s="7"/>
      <c r="BK583" s="7"/>
      <c r="BM583" s="50"/>
      <c r="BX583" s="7"/>
      <c r="BY583" s="4"/>
      <c r="BZ583" s="7"/>
      <c r="CA583" s="7"/>
      <c r="CB583" s="7"/>
      <c r="CE583" s="7"/>
      <c r="CF583" s="7"/>
      <c r="CG583" s="7"/>
      <c r="CH583" s="7"/>
      <c r="CI583" s="7"/>
      <c r="CJ583" s="7"/>
      <c r="CK583" s="7"/>
      <c r="CL583" s="7"/>
      <c r="CN583" s="49"/>
      <c r="CO583" s="49"/>
      <c r="CP583" s="49"/>
      <c r="CQ583" s="4"/>
    </row>
    <row r="584" spans="1:95" s="1" customFormat="1" x14ac:dyDescent="0.3">
      <c r="A584" s="7"/>
      <c r="C584" s="3">
        <v>13</v>
      </c>
      <c r="D584" s="3">
        <v>12284</v>
      </c>
      <c r="E584" s="3">
        <v>114</v>
      </c>
      <c r="F584" s="3">
        <v>0</v>
      </c>
      <c r="G584" s="3">
        <v>0</v>
      </c>
      <c r="H584" s="3">
        <v>0</v>
      </c>
      <c r="I584" s="3">
        <v>0</v>
      </c>
      <c r="J584" s="67">
        <v>0</v>
      </c>
      <c r="K584" s="67">
        <v>6</v>
      </c>
      <c r="L584" s="67">
        <v>0</v>
      </c>
      <c r="M584" s="68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62"/>
      <c r="Z584" s="3"/>
      <c r="AA584" s="3"/>
      <c r="AB584" s="3"/>
      <c r="AC584" s="3"/>
      <c r="AI584" s="9"/>
      <c r="AJ584" s="9"/>
      <c r="AK584" s="9"/>
      <c r="AL584" s="9"/>
      <c r="AM584" s="9"/>
      <c r="AN584" s="9"/>
      <c r="AO584" s="9"/>
      <c r="AP584" s="9"/>
      <c r="AQ584" s="9"/>
      <c r="AR584" s="9"/>
      <c r="AS584" s="9"/>
      <c r="AT584" s="9"/>
      <c r="AU584" s="9"/>
      <c r="AV584" s="9"/>
      <c r="AW584" s="9"/>
      <c r="AX584" s="9"/>
      <c r="AY584" s="9"/>
      <c r="AZ584" s="9"/>
      <c r="BB584" s="7"/>
      <c r="BC584" s="7"/>
      <c r="BD584" s="7"/>
      <c r="BE584" s="7"/>
      <c r="BF584" s="7"/>
      <c r="BG584" s="7"/>
      <c r="BH584" s="7"/>
      <c r="BI584" s="7"/>
      <c r="BJ584" s="7"/>
      <c r="BK584" s="7"/>
      <c r="BM584" s="50"/>
      <c r="BX584" s="7"/>
      <c r="BY584" s="4"/>
      <c r="BZ584" s="7"/>
      <c r="CA584" s="7"/>
      <c r="CB584" s="7"/>
      <c r="CE584" s="7"/>
      <c r="CF584" s="7"/>
      <c r="CG584" s="7"/>
      <c r="CH584" s="7"/>
      <c r="CI584" s="7"/>
      <c r="CJ584" s="7"/>
      <c r="CK584" s="7"/>
      <c r="CL584" s="7"/>
      <c r="CN584" s="49"/>
      <c r="CO584" s="49"/>
      <c r="CP584" s="49"/>
      <c r="CQ584" s="4"/>
    </row>
    <row r="585" spans="1:95" s="1" customFormat="1" x14ac:dyDescent="0.3">
      <c r="A585" s="7"/>
      <c r="C585" s="3">
        <v>14</v>
      </c>
      <c r="D585" s="3">
        <v>12263</v>
      </c>
      <c r="E585" s="3">
        <v>135</v>
      </c>
      <c r="F585" s="3">
        <v>0</v>
      </c>
      <c r="G585" s="3">
        <v>0</v>
      </c>
      <c r="H585" s="3">
        <v>0</v>
      </c>
      <c r="I585" s="3">
        <v>0</v>
      </c>
      <c r="J585" s="67">
        <v>0</v>
      </c>
      <c r="K585" s="67">
        <v>13</v>
      </c>
      <c r="L585" s="67">
        <v>1</v>
      </c>
      <c r="M585" s="68"/>
      <c r="N585" s="3"/>
      <c r="O585" s="3"/>
      <c r="P585" s="3"/>
      <c r="Q585" s="3"/>
      <c r="R585" s="3"/>
      <c r="S585" s="3"/>
      <c r="T585" s="3"/>
      <c r="U585" s="3"/>
      <c r="V585" s="3"/>
      <c r="W585" s="3"/>
      <c r="X585" s="3"/>
      <c r="Y585" s="62"/>
      <c r="Z585" s="3"/>
      <c r="AA585" s="3"/>
      <c r="AB585" s="3"/>
      <c r="AC585" s="3"/>
      <c r="AI585" s="9"/>
      <c r="AJ585" s="9"/>
      <c r="AK585" s="9"/>
      <c r="AL585" s="9"/>
      <c r="AM585" s="9"/>
      <c r="AN585" s="9"/>
      <c r="AO585" s="9"/>
      <c r="AP585" s="9"/>
      <c r="AQ585" s="9"/>
      <c r="AR585" s="9"/>
      <c r="AS585" s="9"/>
      <c r="AT585" s="9"/>
      <c r="AU585" s="9"/>
      <c r="AV585" s="9"/>
      <c r="AW585" s="9"/>
      <c r="AX585" s="9"/>
      <c r="AY585" s="9"/>
      <c r="AZ585" s="9"/>
      <c r="BB585" s="7"/>
      <c r="BC585" s="7"/>
      <c r="BD585" s="7"/>
      <c r="BE585" s="7"/>
      <c r="BF585" s="7"/>
      <c r="BG585" s="7"/>
      <c r="BH585" s="7"/>
      <c r="BI585" s="7"/>
      <c r="BJ585" s="7"/>
      <c r="BK585" s="7"/>
      <c r="BM585" s="50"/>
      <c r="BX585" s="7"/>
      <c r="BY585" s="4"/>
      <c r="BZ585" s="7"/>
      <c r="CA585" s="7"/>
      <c r="CB585" s="7"/>
      <c r="CE585" s="7"/>
      <c r="CF585" s="7"/>
      <c r="CG585" s="7"/>
      <c r="CH585" s="7"/>
      <c r="CI585" s="7"/>
      <c r="CJ585" s="7"/>
      <c r="CK585" s="7"/>
      <c r="CL585" s="7"/>
      <c r="CN585" s="49"/>
      <c r="CO585" s="49"/>
      <c r="CP585" s="49"/>
      <c r="CQ585" s="4"/>
    </row>
    <row r="586" spans="1:95" s="1" customFormat="1" x14ac:dyDescent="0.3">
      <c r="A586" s="7"/>
      <c r="C586" s="3">
        <v>15</v>
      </c>
      <c r="D586" s="3">
        <v>12244</v>
      </c>
      <c r="E586" s="3">
        <v>155</v>
      </c>
      <c r="F586" s="3">
        <v>0</v>
      </c>
      <c r="G586" s="3">
        <v>0</v>
      </c>
      <c r="H586" s="3">
        <v>0</v>
      </c>
      <c r="I586" s="3">
        <v>0</v>
      </c>
      <c r="J586" s="67">
        <v>0</v>
      </c>
      <c r="K586" s="67">
        <v>20</v>
      </c>
      <c r="L586" s="67">
        <v>1</v>
      </c>
      <c r="M586" s="68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62"/>
      <c r="Z586" s="3"/>
      <c r="AA586" s="3"/>
      <c r="AB586" s="3"/>
      <c r="AC586" s="3"/>
      <c r="AI586" s="9"/>
      <c r="AJ586" s="9"/>
      <c r="AK586" s="9"/>
      <c r="AL586" s="9"/>
      <c r="AM586" s="9"/>
      <c r="AN586" s="9"/>
      <c r="AO586" s="9"/>
      <c r="AP586" s="9"/>
      <c r="AQ586" s="9"/>
      <c r="AR586" s="9"/>
      <c r="AS586" s="9"/>
      <c r="AT586" s="9"/>
      <c r="AU586" s="9"/>
      <c r="AV586" s="9"/>
      <c r="AW586" s="9"/>
      <c r="AX586" s="9"/>
      <c r="AY586" s="9"/>
      <c r="AZ586" s="9"/>
      <c r="BB586" s="7"/>
      <c r="BC586" s="7"/>
      <c r="BD586" s="7"/>
      <c r="BE586" s="7"/>
      <c r="BF586" s="7"/>
      <c r="BG586" s="7"/>
      <c r="BH586" s="7"/>
      <c r="BI586" s="7"/>
      <c r="BJ586" s="7"/>
      <c r="BK586" s="7"/>
      <c r="BM586" s="50"/>
      <c r="BX586" s="7"/>
      <c r="BY586" s="4"/>
      <c r="BZ586" s="7"/>
      <c r="CA586" s="7"/>
      <c r="CB586" s="7"/>
      <c r="CE586" s="7"/>
      <c r="CF586" s="7"/>
      <c r="CG586" s="7"/>
      <c r="CH586" s="7"/>
      <c r="CI586" s="7"/>
      <c r="CJ586" s="7"/>
      <c r="CK586" s="7"/>
      <c r="CL586" s="7"/>
      <c r="CN586" s="49"/>
      <c r="CO586" s="49"/>
      <c r="CP586" s="49"/>
      <c r="CQ586" s="4"/>
    </row>
    <row r="587" spans="1:95" s="1" customFormat="1" x14ac:dyDescent="0.3">
      <c r="A587" s="7"/>
      <c r="C587" s="3">
        <v>16</v>
      </c>
      <c r="D587" s="3">
        <v>12223</v>
      </c>
      <c r="E587" s="3">
        <v>175</v>
      </c>
      <c r="F587" s="3">
        <v>0</v>
      </c>
      <c r="G587" s="3">
        <v>1</v>
      </c>
      <c r="H587" s="3">
        <v>0</v>
      </c>
      <c r="I587" s="3">
        <v>0</v>
      </c>
      <c r="J587" s="67">
        <v>0</v>
      </c>
      <c r="K587" s="67">
        <v>30</v>
      </c>
      <c r="L587" s="67">
        <v>3</v>
      </c>
      <c r="M587" s="68"/>
      <c r="N587" s="3"/>
      <c r="O587" s="3"/>
      <c r="P587" s="3"/>
      <c r="Q587" s="3"/>
      <c r="R587" s="3"/>
      <c r="S587" s="3"/>
      <c r="T587" s="3"/>
      <c r="U587" s="3"/>
      <c r="V587" s="3"/>
      <c r="W587" s="3"/>
      <c r="X587" s="3"/>
      <c r="Y587" s="62"/>
      <c r="Z587" s="3"/>
      <c r="AA587" s="3"/>
      <c r="AB587" s="3"/>
      <c r="AC587" s="3"/>
      <c r="AI587" s="9"/>
      <c r="AJ587" s="9"/>
      <c r="AK587" s="9"/>
      <c r="AL587" s="9"/>
      <c r="AM587" s="9"/>
      <c r="AN587" s="9"/>
      <c r="AO587" s="9"/>
      <c r="AP587" s="9"/>
      <c r="AQ587" s="9"/>
      <c r="AR587" s="9"/>
      <c r="AS587" s="9"/>
      <c r="AT587" s="9"/>
      <c r="AU587" s="9"/>
      <c r="AV587" s="9"/>
      <c r="AW587" s="9"/>
      <c r="AX587" s="9"/>
      <c r="AY587" s="9"/>
      <c r="AZ587" s="9"/>
      <c r="BB587" s="7"/>
      <c r="BC587" s="7"/>
      <c r="BD587" s="7"/>
      <c r="BE587" s="7"/>
      <c r="BF587" s="7"/>
      <c r="BG587" s="7"/>
      <c r="BH587" s="7"/>
      <c r="BI587" s="7"/>
      <c r="BJ587" s="7"/>
      <c r="BK587" s="7"/>
      <c r="BM587" s="50"/>
      <c r="BX587" s="7"/>
      <c r="BY587" s="4"/>
      <c r="BZ587" s="7"/>
      <c r="CA587" s="7"/>
      <c r="CB587" s="7"/>
      <c r="CE587" s="7"/>
      <c r="CF587" s="7"/>
      <c r="CG587" s="7"/>
      <c r="CH587" s="7"/>
      <c r="CI587" s="7"/>
      <c r="CJ587" s="7"/>
      <c r="CK587" s="7"/>
      <c r="CL587" s="7"/>
      <c r="CN587" s="49"/>
      <c r="CO587" s="49"/>
      <c r="CP587" s="49"/>
      <c r="CQ587" s="4"/>
    </row>
    <row r="588" spans="1:95" s="1" customFormat="1" x14ac:dyDescent="0.3">
      <c r="A588" s="7"/>
      <c r="C588" s="3">
        <v>17</v>
      </c>
      <c r="D588" s="3">
        <v>12196</v>
      </c>
      <c r="E588" s="3">
        <v>202</v>
      </c>
      <c r="F588" s="3">
        <v>0</v>
      </c>
      <c r="G588" s="3">
        <v>1</v>
      </c>
      <c r="H588" s="3">
        <v>0</v>
      </c>
      <c r="I588" s="3">
        <v>0</v>
      </c>
      <c r="J588" s="67">
        <v>0</v>
      </c>
      <c r="K588" s="67">
        <v>47</v>
      </c>
      <c r="L588" s="67">
        <v>4</v>
      </c>
      <c r="M588" s="68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62"/>
      <c r="Z588" s="3"/>
      <c r="AA588" s="3"/>
      <c r="AB588" s="3"/>
      <c r="AC588" s="3"/>
      <c r="AI588" s="9"/>
      <c r="AJ588" s="9"/>
      <c r="AK588" s="9"/>
      <c r="AL588" s="9"/>
      <c r="AM588" s="9"/>
      <c r="AN588" s="9"/>
      <c r="AO588" s="9"/>
      <c r="AP588" s="9"/>
      <c r="AQ588" s="9"/>
      <c r="AR588" s="9"/>
      <c r="AS588" s="9"/>
      <c r="AT588" s="9"/>
      <c r="AU588" s="9"/>
      <c r="AV588" s="9"/>
      <c r="AW588" s="9"/>
      <c r="AX588" s="9"/>
      <c r="AY588" s="9"/>
      <c r="AZ588" s="9"/>
      <c r="BB588" s="7"/>
      <c r="BC588" s="7"/>
      <c r="BD588" s="7"/>
      <c r="BE588" s="7"/>
      <c r="BF588" s="7"/>
      <c r="BG588" s="7"/>
      <c r="BH588" s="7"/>
      <c r="BI588" s="7"/>
      <c r="BJ588" s="7"/>
      <c r="BK588" s="7"/>
      <c r="BM588" s="50"/>
      <c r="BX588" s="7"/>
      <c r="BY588" s="4"/>
      <c r="BZ588" s="7"/>
      <c r="CA588" s="7"/>
      <c r="CB588" s="7"/>
      <c r="CE588" s="7"/>
      <c r="CF588" s="7"/>
      <c r="CG588" s="7"/>
      <c r="CH588" s="7"/>
      <c r="CI588" s="7"/>
      <c r="CJ588" s="7"/>
      <c r="CK588" s="7"/>
      <c r="CL588" s="7"/>
      <c r="CN588" s="49"/>
      <c r="CO588" s="49"/>
      <c r="CP588" s="49"/>
      <c r="CQ588" s="4"/>
    </row>
    <row r="589" spans="1:95" s="1" customFormat="1" x14ac:dyDescent="0.3">
      <c r="A589" s="7"/>
      <c r="C589" s="3">
        <v>18</v>
      </c>
      <c r="D589" s="3">
        <v>12173</v>
      </c>
      <c r="E589" s="3">
        <v>225</v>
      </c>
      <c r="F589" s="3">
        <v>0</v>
      </c>
      <c r="G589" s="3">
        <v>1</v>
      </c>
      <c r="H589" s="3">
        <v>0</v>
      </c>
      <c r="I589" s="3">
        <v>0</v>
      </c>
      <c r="J589" s="67">
        <v>0</v>
      </c>
      <c r="K589" s="67">
        <v>66</v>
      </c>
      <c r="L589" s="67">
        <v>6</v>
      </c>
      <c r="M589" s="68"/>
      <c r="N589" s="3"/>
      <c r="O589" s="3"/>
      <c r="P589" s="3"/>
      <c r="Q589" s="3"/>
      <c r="R589" s="3"/>
      <c r="S589" s="3"/>
      <c r="T589" s="3"/>
      <c r="U589" s="3"/>
      <c r="V589" s="3"/>
      <c r="W589" s="3"/>
      <c r="X589" s="3"/>
      <c r="Y589" s="62"/>
      <c r="Z589" s="3"/>
      <c r="AA589" s="3"/>
      <c r="AB589" s="3"/>
      <c r="AC589" s="3"/>
      <c r="AI589" s="9"/>
      <c r="AJ589" s="9"/>
      <c r="AK589" s="9"/>
      <c r="AL589" s="9"/>
      <c r="AM589" s="9"/>
      <c r="AN589" s="9"/>
      <c r="AO589" s="9"/>
      <c r="AP589" s="9"/>
      <c r="AQ589" s="9"/>
      <c r="AR589" s="9"/>
      <c r="AS589" s="9"/>
      <c r="AT589" s="9"/>
      <c r="AU589" s="9"/>
      <c r="AV589" s="9"/>
      <c r="AW589" s="9"/>
      <c r="AX589" s="9"/>
      <c r="AY589" s="9"/>
      <c r="AZ589" s="9"/>
      <c r="BB589" s="7"/>
      <c r="BC589" s="7"/>
      <c r="BD589" s="7"/>
      <c r="BE589" s="7"/>
      <c r="BF589" s="7"/>
      <c r="BG589" s="7"/>
      <c r="BH589" s="7"/>
      <c r="BI589" s="7"/>
      <c r="BJ589" s="7"/>
      <c r="BK589" s="7"/>
      <c r="BM589" s="50"/>
      <c r="BX589" s="7"/>
      <c r="BY589" s="4"/>
      <c r="BZ589" s="7"/>
      <c r="CA589" s="7"/>
      <c r="CB589" s="7"/>
      <c r="CE589" s="7"/>
      <c r="CF589" s="7"/>
      <c r="CG589" s="7"/>
      <c r="CH589" s="7"/>
      <c r="CI589" s="7"/>
      <c r="CJ589" s="7"/>
      <c r="CK589" s="7"/>
      <c r="CL589" s="7"/>
      <c r="CN589" s="49"/>
      <c r="CO589" s="49"/>
      <c r="CP589" s="49"/>
      <c r="CQ589" s="4"/>
    </row>
    <row r="590" spans="1:95" s="1" customFormat="1" x14ac:dyDescent="0.3">
      <c r="A590" s="7"/>
      <c r="C590" s="3">
        <v>19</v>
      </c>
      <c r="D590" s="3">
        <v>12143</v>
      </c>
      <c r="E590" s="3">
        <v>254</v>
      </c>
      <c r="F590" s="3">
        <v>0</v>
      </c>
      <c r="G590" s="3">
        <v>2</v>
      </c>
      <c r="H590" s="3">
        <v>0</v>
      </c>
      <c r="I590" s="3">
        <v>0</v>
      </c>
      <c r="J590" s="67">
        <v>0</v>
      </c>
      <c r="K590" s="67">
        <v>85</v>
      </c>
      <c r="L590" s="67">
        <v>8</v>
      </c>
      <c r="M590" s="68"/>
      <c r="N590" s="3"/>
      <c r="O590" s="3"/>
      <c r="P590" s="3"/>
      <c r="Q590" s="3"/>
      <c r="R590" s="3"/>
      <c r="S590" s="3"/>
      <c r="T590" s="3"/>
      <c r="U590" s="3"/>
      <c r="V590" s="3"/>
      <c r="W590" s="3"/>
      <c r="X590" s="3"/>
      <c r="Y590" s="62"/>
      <c r="Z590" s="3"/>
      <c r="AA590" s="3"/>
      <c r="AB590" s="3"/>
      <c r="AC590" s="3"/>
      <c r="AI590" s="9"/>
      <c r="AJ590" s="9"/>
      <c r="AK590" s="9"/>
      <c r="AL590" s="9"/>
      <c r="AM590" s="9"/>
      <c r="AN590" s="9"/>
      <c r="AO590" s="9"/>
      <c r="AP590" s="9"/>
      <c r="AQ590" s="9"/>
      <c r="AR590" s="9"/>
      <c r="AS590" s="9"/>
      <c r="AT590" s="9"/>
      <c r="AU590" s="9"/>
      <c r="AV590" s="9"/>
      <c r="AW590" s="9"/>
      <c r="AX590" s="9"/>
      <c r="AY590" s="9"/>
      <c r="AZ590" s="9"/>
      <c r="BB590" s="7"/>
      <c r="BC590" s="7"/>
      <c r="BD590" s="7"/>
      <c r="BE590" s="7"/>
      <c r="BF590" s="7"/>
      <c r="BG590" s="7"/>
      <c r="BH590" s="7"/>
      <c r="BI590" s="7"/>
      <c r="BJ590" s="7"/>
      <c r="BK590" s="7"/>
      <c r="BM590" s="50"/>
      <c r="BX590" s="7"/>
      <c r="BY590" s="4"/>
      <c r="BZ590" s="7"/>
      <c r="CA590" s="7"/>
      <c r="CB590" s="7"/>
      <c r="CE590" s="7"/>
      <c r="CF590" s="7"/>
      <c r="CG590" s="7"/>
      <c r="CH590" s="7"/>
      <c r="CI590" s="7"/>
      <c r="CJ590" s="7"/>
      <c r="CK590" s="7"/>
      <c r="CL590" s="7"/>
      <c r="CN590" s="49"/>
      <c r="CO590" s="49"/>
      <c r="CP590" s="49"/>
      <c r="CQ590" s="4"/>
    </row>
    <row r="591" spans="1:95" s="1" customFormat="1" x14ac:dyDescent="0.3">
      <c r="A591" s="7"/>
      <c r="C591" s="3">
        <v>20</v>
      </c>
      <c r="D591" s="3">
        <v>12108</v>
      </c>
      <c r="E591" s="3">
        <v>288</v>
      </c>
      <c r="F591" s="3">
        <v>0</v>
      </c>
      <c r="G591" s="3">
        <v>2</v>
      </c>
      <c r="H591" s="3">
        <v>0</v>
      </c>
      <c r="I591" s="3">
        <v>0</v>
      </c>
      <c r="J591" s="67">
        <v>0</v>
      </c>
      <c r="K591" s="67">
        <v>107</v>
      </c>
      <c r="L591" s="67">
        <v>10</v>
      </c>
      <c r="M591" s="68"/>
      <c r="N591" s="3"/>
      <c r="O591" s="3"/>
      <c r="P591" s="3"/>
      <c r="Q591" s="3"/>
      <c r="R591" s="3"/>
      <c r="S591" s="3"/>
      <c r="T591" s="3"/>
      <c r="U591" s="3"/>
      <c r="V591" s="3"/>
      <c r="W591" s="3"/>
      <c r="X591" s="3"/>
      <c r="Y591" s="62"/>
      <c r="Z591" s="3"/>
      <c r="AA591" s="3"/>
      <c r="AB591" s="3"/>
      <c r="AC591" s="3"/>
      <c r="AI591" s="9"/>
      <c r="AJ591" s="9"/>
      <c r="AK591" s="9"/>
      <c r="AL591" s="9"/>
      <c r="AM591" s="9"/>
      <c r="AN591" s="9"/>
      <c r="AO591" s="9"/>
      <c r="AP591" s="9"/>
      <c r="AQ591" s="9"/>
      <c r="AR591" s="9"/>
      <c r="AS591" s="9"/>
      <c r="AT591" s="9"/>
      <c r="AU591" s="9"/>
      <c r="AV591" s="9"/>
      <c r="AW591" s="9"/>
      <c r="AX591" s="9"/>
      <c r="AY591" s="9"/>
      <c r="AZ591" s="9"/>
      <c r="BB591" s="7"/>
      <c r="BC591" s="7"/>
      <c r="BD591" s="7"/>
      <c r="BE591" s="7"/>
      <c r="BF591" s="7"/>
      <c r="BG591" s="7"/>
      <c r="BH591" s="7"/>
      <c r="BI591" s="7"/>
      <c r="BJ591" s="7"/>
      <c r="BK591" s="7"/>
      <c r="BM591" s="50"/>
      <c r="BX591" s="7"/>
      <c r="BY591" s="4"/>
      <c r="BZ591" s="7"/>
      <c r="CA591" s="7"/>
      <c r="CB591" s="7"/>
      <c r="CE591" s="7"/>
      <c r="CF591" s="7"/>
      <c r="CG591" s="7"/>
      <c r="CH591" s="7"/>
      <c r="CI591" s="7"/>
      <c r="CJ591" s="7"/>
      <c r="CK591" s="7"/>
      <c r="CL591" s="7"/>
      <c r="CN591" s="49"/>
      <c r="CO591" s="49"/>
      <c r="CP591" s="49"/>
      <c r="CQ591" s="4"/>
    </row>
    <row r="592" spans="1:95" s="1" customFormat="1" x14ac:dyDescent="0.3">
      <c r="A592" s="7"/>
      <c r="C592" s="3">
        <v>21</v>
      </c>
      <c r="D592" s="3">
        <v>12069</v>
      </c>
      <c r="E592" s="3">
        <v>326</v>
      </c>
      <c r="F592" s="3">
        <v>0</v>
      </c>
      <c r="G592" s="3">
        <v>4</v>
      </c>
      <c r="H592" s="3">
        <v>0</v>
      </c>
      <c r="I592" s="3">
        <v>0</v>
      </c>
      <c r="J592" s="67">
        <v>0</v>
      </c>
      <c r="K592" s="67">
        <v>127</v>
      </c>
      <c r="L592" s="67">
        <v>12</v>
      </c>
      <c r="M592" s="68"/>
      <c r="N592" s="3"/>
      <c r="O592" s="3"/>
      <c r="P592" s="3"/>
      <c r="Q592" s="3"/>
      <c r="R592" s="3"/>
      <c r="S592" s="3"/>
      <c r="T592" s="3"/>
      <c r="U592" s="3"/>
      <c r="V592" s="3"/>
      <c r="W592" s="3"/>
      <c r="X592" s="3"/>
      <c r="Y592" s="62"/>
      <c r="Z592" s="3"/>
      <c r="AA592" s="3"/>
      <c r="AB592" s="3"/>
      <c r="AC592" s="3"/>
      <c r="AI592" s="9"/>
      <c r="AJ592" s="9"/>
      <c r="AK592" s="9"/>
      <c r="AL592" s="9"/>
      <c r="AM592" s="9"/>
      <c r="AN592" s="9"/>
      <c r="AO592" s="9"/>
      <c r="AP592" s="9"/>
      <c r="AQ592" s="9"/>
      <c r="AR592" s="9"/>
      <c r="AS592" s="9"/>
      <c r="AT592" s="9"/>
      <c r="AU592" s="9"/>
      <c r="AV592" s="9"/>
      <c r="AW592" s="9"/>
      <c r="AX592" s="9"/>
      <c r="AY592" s="9"/>
      <c r="AZ592" s="9"/>
      <c r="BB592" s="7"/>
      <c r="BC592" s="7"/>
      <c r="BD592" s="7"/>
      <c r="BE592" s="7"/>
      <c r="BF592" s="7"/>
      <c r="BG592" s="7"/>
      <c r="BH592" s="7"/>
      <c r="BI592" s="7"/>
      <c r="BJ592" s="7"/>
      <c r="BK592" s="7"/>
      <c r="BM592" s="50"/>
      <c r="BX592" s="7"/>
      <c r="BY592" s="4"/>
      <c r="BZ592" s="7"/>
      <c r="CA592" s="7"/>
      <c r="CB592" s="7"/>
      <c r="CE592" s="7"/>
      <c r="CF592" s="7"/>
      <c r="CG592" s="7"/>
      <c r="CH592" s="7"/>
      <c r="CI592" s="7"/>
      <c r="CJ592" s="7"/>
      <c r="CK592" s="7"/>
      <c r="CL592" s="7"/>
      <c r="CN592" s="49"/>
      <c r="CO592" s="49"/>
      <c r="CP592" s="49"/>
      <c r="CQ592" s="4"/>
    </row>
    <row r="593" spans="1:95" s="1" customFormat="1" x14ac:dyDescent="0.3">
      <c r="A593" s="7"/>
      <c r="C593" s="3">
        <v>22</v>
      </c>
      <c r="D593" s="3">
        <v>12023</v>
      </c>
      <c r="E593" s="3">
        <v>372</v>
      </c>
      <c r="F593" s="3">
        <v>0</v>
      </c>
      <c r="G593" s="3">
        <v>4</v>
      </c>
      <c r="H593" s="3">
        <v>0</v>
      </c>
      <c r="I593" s="3">
        <v>0</v>
      </c>
      <c r="J593" s="67">
        <v>0</v>
      </c>
      <c r="K593" s="67">
        <v>146</v>
      </c>
      <c r="L593" s="67">
        <v>14</v>
      </c>
      <c r="M593" s="68"/>
      <c r="N593" s="3"/>
      <c r="O593" s="3"/>
      <c r="P593" s="3"/>
      <c r="Q593" s="3"/>
      <c r="R593" s="3"/>
      <c r="S593" s="3"/>
      <c r="T593" s="3"/>
      <c r="U593" s="3"/>
      <c r="V593" s="3"/>
      <c r="W593" s="3"/>
      <c r="X593" s="3"/>
      <c r="Y593" s="62"/>
      <c r="Z593" s="3"/>
      <c r="AA593" s="3"/>
      <c r="AB593" s="3"/>
      <c r="AC593" s="3"/>
      <c r="AI593" s="9"/>
      <c r="AJ593" s="9"/>
      <c r="AK593" s="9"/>
      <c r="AL593" s="9"/>
      <c r="AM593" s="9"/>
      <c r="AN593" s="9"/>
      <c r="AO593" s="9"/>
      <c r="AP593" s="9"/>
      <c r="AQ593" s="9"/>
      <c r="AR593" s="9"/>
      <c r="AS593" s="9"/>
      <c r="AT593" s="9"/>
      <c r="AU593" s="9"/>
      <c r="AV593" s="9"/>
      <c r="AW593" s="9"/>
      <c r="AX593" s="9"/>
      <c r="AY593" s="9"/>
      <c r="AZ593" s="9"/>
      <c r="BB593" s="7"/>
      <c r="BC593" s="7"/>
      <c r="BD593" s="7"/>
      <c r="BE593" s="7"/>
      <c r="BF593" s="7"/>
      <c r="BG593" s="7"/>
      <c r="BH593" s="7"/>
      <c r="BI593" s="7"/>
      <c r="BJ593" s="7"/>
      <c r="BK593" s="7"/>
      <c r="BM593" s="50"/>
      <c r="BX593" s="7"/>
      <c r="BY593" s="4"/>
      <c r="BZ593" s="7"/>
      <c r="CA593" s="7"/>
      <c r="CB593" s="7"/>
      <c r="CE593" s="7"/>
      <c r="CF593" s="7"/>
      <c r="CG593" s="7"/>
      <c r="CH593" s="7"/>
      <c r="CI593" s="7"/>
      <c r="CJ593" s="7"/>
      <c r="CK593" s="7"/>
      <c r="CL593" s="7"/>
      <c r="CN593" s="49"/>
      <c r="CO593" s="49"/>
      <c r="CP593" s="49"/>
      <c r="CQ593" s="4"/>
    </row>
    <row r="594" spans="1:95" s="1" customFormat="1" x14ac:dyDescent="0.3">
      <c r="A594" s="7"/>
      <c r="C594" s="3">
        <v>23</v>
      </c>
      <c r="D594" s="3">
        <v>11965</v>
      </c>
      <c r="E594" s="3">
        <v>427</v>
      </c>
      <c r="F594" s="3">
        <v>0</v>
      </c>
      <c r="G594" s="3">
        <v>6</v>
      </c>
      <c r="H594" s="3">
        <v>0</v>
      </c>
      <c r="I594" s="3">
        <v>0</v>
      </c>
      <c r="J594" s="67">
        <v>0</v>
      </c>
      <c r="K594" s="67">
        <v>166</v>
      </c>
      <c r="L594" s="67">
        <v>15</v>
      </c>
      <c r="M594" s="68"/>
      <c r="N594" s="3"/>
      <c r="O594" s="3"/>
      <c r="P594" s="3"/>
      <c r="Q594" s="3"/>
      <c r="R594" s="3"/>
      <c r="S594" s="3"/>
      <c r="T594" s="3"/>
      <c r="U594" s="3"/>
      <c r="V594" s="3"/>
      <c r="W594" s="3"/>
      <c r="X594" s="3"/>
      <c r="Y594" s="62"/>
      <c r="Z594" s="3"/>
      <c r="AA594" s="3"/>
      <c r="AB594" s="3"/>
      <c r="AC594" s="3"/>
      <c r="AI594" s="9"/>
      <c r="AJ594" s="9"/>
      <c r="AK594" s="9"/>
      <c r="AL594" s="9"/>
      <c r="AM594" s="9"/>
      <c r="AN594" s="9"/>
      <c r="AO594" s="9"/>
      <c r="AP594" s="9"/>
      <c r="AQ594" s="9"/>
      <c r="AR594" s="9"/>
      <c r="AS594" s="9"/>
      <c r="AT594" s="9"/>
      <c r="AU594" s="9"/>
      <c r="AV594" s="9"/>
      <c r="AW594" s="9"/>
      <c r="AX594" s="9"/>
      <c r="AY594" s="9"/>
      <c r="AZ594" s="9"/>
      <c r="BB594" s="7"/>
      <c r="BC594" s="7"/>
      <c r="BD594" s="7"/>
      <c r="BE594" s="7"/>
      <c r="BF594" s="7"/>
      <c r="BG594" s="7"/>
      <c r="BH594" s="7"/>
      <c r="BI594" s="7"/>
      <c r="BJ594" s="7"/>
      <c r="BK594" s="7"/>
      <c r="BM594" s="50"/>
      <c r="BX594" s="7"/>
      <c r="BY594" s="4"/>
      <c r="BZ594" s="7"/>
      <c r="CA594" s="7"/>
      <c r="CB594" s="7"/>
      <c r="CE594" s="7"/>
      <c r="CF594" s="7"/>
      <c r="CG594" s="7"/>
      <c r="CH594" s="7"/>
      <c r="CI594" s="7"/>
      <c r="CJ594" s="7"/>
      <c r="CK594" s="7"/>
      <c r="CL594" s="7"/>
      <c r="CN594" s="49"/>
      <c r="CO594" s="49"/>
      <c r="CP594" s="49"/>
      <c r="CQ594" s="4"/>
    </row>
    <row r="595" spans="1:95" s="1" customFormat="1" x14ac:dyDescent="0.3">
      <c r="A595" s="7"/>
      <c r="C595" s="3">
        <v>24</v>
      </c>
      <c r="D595" s="3">
        <v>11907</v>
      </c>
      <c r="E595" s="3">
        <v>484</v>
      </c>
      <c r="F595" s="3">
        <v>0</v>
      </c>
      <c r="G595" s="3">
        <v>8</v>
      </c>
      <c r="H595" s="3">
        <v>0</v>
      </c>
      <c r="I595" s="3">
        <v>0</v>
      </c>
      <c r="J595" s="67">
        <v>0</v>
      </c>
      <c r="K595" s="67">
        <v>191</v>
      </c>
      <c r="L595" s="67">
        <v>17</v>
      </c>
      <c r="M595" s="68"/>
      <c r="N595" s="3"/>
      <c r="O595" s="3"/>
      <c r="P595" s="3"/>
      <c r="Q595" s="3"/>
      <c r="R595" s="3"/>
      <c r="S595" s="3"/>
      <c r="T595" s="3"/>
      <c r="U595" s="3"/>
      <c r="V595" s="3"/>
      <c r="W595" s="3"/>
      <c r="X595" s="3"/>
      <c r="Y595" s="62"/>
      <c r="Z595" s="3"/>
      <c r="AA595" s="3"/>
      <c r="AB595" s="3"/>
      <c r="AC595" s="3"/>
      <c r="AI595" s="9"/>
      <c r="AJ595" s="9"/>
      <c r="AK595" s="9"/>
      <c r="AL595" s="9"/>
      <c r="AM595" s="9"/>
      <c r="AN595" s="9"/>
      <c r="AO595" s="9"/>
      <c r="AP595" s="9"/>
      <c r="AQ595" s="9"/>
      <c r="AR595" s="9"/>
      <c r="AS595" s="9"/>
      <c r="AT595" s="9"/>
      <c r="AU595" s="9"/>
      <c r="AV595" s="9"/>
      <c r="AW595" s="9"/>
      <c r="AX595" s="9"/>
      <c r="AY595" s="9"/>
      <c r="AZ595" s="9"/>
      <c r="BB595" s="7"/>
      <c r="BC595" s="7"/>
      <c r="BD595" s="7"/>
      <c r="BE595" s="7"/>
      <c r="BF595" s="7"/>
      <c r="BG595" s="7"/>
      <c r="BH595" s="7"/>
      <c r="BI595" s="7"/>
      <c r="BJ595" s="7"/>
      <c r="BK595" s="7"/>
      <c r="BM595" s="50"/>
      <c r="BX595" s="7"/>
      <c r="BY595" s="4"/>
      <c r="BZ595" s="7"/>
      <c r="CA595" s="7"/>
      <c r="CB595" s="7"/>
      <c r="CE595" s="7"/>
      <c r="CF595" s="7"/>
      <c r="CG595" s="7"/>
      <c r="CH595" s="7"/>
      <c r="CI595" s="7"/>
      <c r="CJ595" s="7"/>
      <c r="CK595" s="7"/>
      <c r="CL595" s="7"/>
      <c r="CN595" s="49"/>
      <c r="CO595" s="49"/>
      <c r="CP595" s="49"/>
      <c r="CQ595" s="4"/>
    </row>
    <row r="596" spans="1:95" s="1" customFormat="1" x14ac:dyDescent="0.3">
      <c r="A596" s="7"/>
      <c r="C596" s="3">
        <v>25</v>
      </c>
      <c r="D596" s="3">
        <v>11837</v>
      </c>
      <c r="E596" s="3">
        <v>551</v>
      </c>
      <c r="F596" s="3">
        <v>0</v>
      </c>
      <c r="G596" s="3">
        <v>10</v>
      </c>
      <c r="H596" s="3">
        <v>0</v>
      </c>
      <c r="I596" s="3">
        <v>0</v>
      </c>
      <c r="J596" s="67">
        <v>0</v>
      </c>
      <c r="K596" s="67">
        <v>211</v>
      </c>
      <c r="L596" s="67">
        <v>20</v>
      </c>
      <c r="M596" s="68"/>
      <c r="N596" s="3"/>
      <c r="O596" s="3"/>
      <c r="P596" s="3"/>
      <c r="Q596" s="3"/>
      <c r="R596" s="3"/>
      <c r="S596" s="3"/>
      <c r="T596" s="3"/>
      <c r="U596" s="3"/>
      <c r="V596" s="3"/>
      <c r="W596" s="3"/>
      <c r="X596" s="3"/>
      <c r="Y596" s="62"/>
      <c r="Z596" s="3"/>
      <c r="AA596" s="3"/>
      <c r="AB596" s="3"/>
      <c r="AC596" s="3"/>
      <c r="AI596" s="9"/>
      <c r="AJ596" s="9"/>
      <c r="AK596" s="9"/>
      <c r="AL596" s="9"/>
      <c r="AM596" s="9"/>
      <c r="AN596" s="9"/>
      <c r="AO596" s="9"/>
      <c r="AP596" s="9"/>
      <c r="AQ596" s="9"/>
      <c r="AR596" s="9"/>
      <c r="AS596" s="9"/>
      <c r="AT596" s="9"/>
      <c r="AU596" s="9"/>
      <c r="AV596" s="9"/>
      <c r="AW596" s="9"/>
      <c r="AX596" s="9"/>
      <c r="AY596" s="9"/>
      <c r="AZ596" s="9"/>
      <c r="BB596" s="7"/>
      <c r="BC596" s="7"/>
      <c r="BD596" s="7"/>
      <c r="BE596" s="7"/>
      <c r="BF596" s="7"/>
      <c r="BG596" s="7"/>
      <c r="BH596" s="7"/>
      <c r="BI596" s="7"/>
      <c r="BJ596" s="7"/>
      <c r="BK596" s="7"/>
      <c r="BM596" s="50"/>
      <c r="BX596" s="7"/>
      <c r="BY596" s="4"/>
      <c r="BZ596" s="7"/>
      <c r="CA596" s="7"/>
      <c r="CB596" s="7"/>
      <c r="CE596" s="7"/>
      <c r="CF596" s="7"/>
      <c r="CG596" s="7"/>
      <c r="CH596" s="7"/>
      <c r="CI596" s="7"/>
      <c r="CJ596" s="7"/>
      <c r="CK596" s="7"/>
      <c r="CL596" s="7"/>
      <c r="CN596" s="49"/>
      <c r="CO596" s="49"/>
      <c r="CP596" s="49"/>
      <c r="CQ596" s="4"/>
    </row>
    <row r="597" spans="1:95" s="1" customFormat="1" x14ac:dyDescent="0.3">
      <c r="A597" s="7"/>
      <c r="C597" s="3">
        <v>26</v>
      </c>
      <c r="D597" s="3">
        <v>11751</v>
      </c>
      <c r="E597" s="3">
        <v>634</v>
      </c>
      <c r="F597" s="3">
        <v>0</v>
      </c>
      <c r="G597" s="3">
        <v>14</v>
      </c>
      <c r="H597" s="3">
        <v>0</v>
      </c>
      <c r="I597" s="3">
        <v>0</v>
      </c>
      <c r="J597" s="67">
        <v>0</v>
      </c>
      <c r="K597" s="67">
        <v>238</v>
      </c>
      <c r="L597" s="67">
        <v>22</v>
      </c>
      <c r="M597" s="68"/>
      <c r="N597" s="3"/>
      <c r="O597" s="3"/>
      <c r="P597" s="3"/>
      <c r="Q597" s="3"/>
      <c r="R597" s="3"/>
      <c r="S597" s="3"/>
      <c r="T597" s="3"/>
      <c r="U597" s="3"/>
      <c r="V597" s="3"/>
      <c r="W597" s="3"/>
      <c r="X597" s="3"/>
      <c r="Y597" s="62"/>
      <c r="Z597" s="3"/>
      <c r="AA597" s="3"/>
      <c r="AB597" s="3"/>
      <c r="AC597" s="3"/>
      <c r="AI597" s="9"/>
      <c r="AJ597" s="9"/>
      <c r="AK597" s="9"/>
      <c r="AL597" s="9"/>
      <c r="AM597" s="9"/>
      <c r="AN597" s="9"/>
      <c r="AO597" s="9"/>
      <c r="AP597" s="9"/>
      <c r="AQ597" s="9"/>
      <c r="AR597" s="9"/>
      <c r="AS597" s="9"/>
      <c r="AT597" s="9"/>
      <c r="AU597" s="9"/>
      <c r="AV597" s="9"/>
      <c r="AW597" s="9"/>
      <c r="AX597" s="9"/>
      <c r="AY597" s="9"/>
      <c r="AZ597" s="9"/>
      <c r="BB597" s="7"/>
      <c r="BC597" s="7"/>
      <c r="BD597" s="7"/>
      <c r="BE597" s="7"/>
      <c r="BF597" s="7"/>
      <c r="BG597" s="7"/>
      <c r="BH597" s="7"/>
      <c r="BI597" s="7"/>
      <c r="BJ597" s="7"/>
      <c r="BK597" s="7"/>
      <c r="BM597" s="50"/>
      <c r="BX597" s="7"/>
      <c r="BY597" s="4"/>
      <c r="BZ597" s="7"/>
      <c r="CA597" s="7"/>
      <c r="CB597" s="7"/>
      <c r="CE597" s="7"/>
      <c r="CF597" s="7"/>
      <c r="CG597" s="7"/>
      <c r="CH597" s="7"/>
      <c r="CI597" s="7"/>
      <c r="CJ597" s="7"/>
      <c r="CK597" s="7"/>
      <c r="CL597" s="7"/>
      <c r="CN597" s="49"/>
      <c r="CO597" s="49"/>
      <c r="CP597" s="49"/>
      <c r="CQ597" s="4"/>
    </row>
    <row r="598" spans="1:95" s="1" customFormat="1" x14ac:dyDescent="0.3">
      <c r="A598" s="7"/>
      <c r="C598" s="3">
        <v>27</v>
      </c>
      <c r="D598" s="3">
        <v>11661</v>
      </c>
      <c r="E598" s="3">
        <v>720</v>
      </c>
      <c r="F598" s="3">
        <v>0</v>
      </c>
      <c r="G598" s="3">
        <v>17</v>
      </c>
      <c r="H598" s="3">
        <v>0</v>
      </c>
      <c r="I598" s="3">
        <v>0</v>
      </c>
      <c r="J598" s="67">
        <v>0</v>
      </c>
      <c r="K598" s="67">
        <v>270</v>
      </c>
      <c r="L598" s="67">
        <v>24</v>
      </c>
      <c r="M598" s="68"/>
      <c r="N598" s="3"/>
      <c r="O598" s="3"/>
      <c r="P598" s="3"/>
      <c r="Q598" s="3"/>
      <c r="R598" s="3"/>
      <c r="S598" s="3"/>
      <c r="T598" s="3"/>
      <c r="U598" s="3"/>
      <c r="V598" s="3"/>
      <c r="W598" s="3"/>
      <c r="X598" s="3"/>
      <c r="Y598" s="62"/>
      <c r="Z598" s="3"/>
      <c r="AA598" s="3"/>
      <c r="AB598" s="3"/>
      <c r="AC598" s="3"/>
      <c r="AI598" s="9"/>
      <c r="AJ598" s="9"/>
      <c r="AK598" s="9"/>
      <c r="AL598" s="9"/>
      <c r="AM598" s="9"/>
      <c r="AN598" s="9"/>
      <c r="AO598" s="9"/>
      <c r="AP598" s="9"/>
      <c r="AQ598" s="9"/>
      <c r="AR598" s="9"/>
      <c r="AS598" s="9"/>
      <c r="AT598" s="9"/>
      <c r="AU598" s="9"/>
      <c r="AV598" s="9"/>
      <c r="AW598" s="9"/>
      <c r="AX598" s="9"/>
      <c r="AY598" s="9"/>
      <c r="AZ598" s="9"/>
      <c r="BB598" s="7"/>
      <c r="BC598" s="7"/>
      <c r="BD598" s="7"/>
      <c r="BE598" s="7"/>
      <c r="BF598" s="7"/>
      <c r="BG598" s="7"/>
      <c r="BH598" s="7"/>
      <c r="BI598" s="7"/>
      <c r="BJ598" s="7"/>
      <c r="BK598" s="7"/>
      <c r="BM598" s="50"/>
      <c r="BX598" s="7"/>
      <c r="BY598" s="4"/>
      <c r="BZ598" s="7"/>
      <c r="CA598" s="7"/>
      <c r="CB598" s="7"/>
      <c r="CE598" s="7"/>
      <c r="CF598" s="7"/>
      <c r="CG598" s="7"/>
      <c r="CH598" s="7"/>
      <c r="CI598" s="7"/>
      <c r="CJ598" s="7"/>
      <c r="CK598" s="7"/>
      <c r="CL598" s="7"/>
      <c r="CN598" s="49"/>
      <c r="CO598" s="49"/>
      <c r="CP598" s="49"/>
      <c r="CQ598" s="4"/>
    </row>
    <row r="599" spans="1:95" s="1" customFormat="1" x14ac:dyDescent="0.3">
      <c r="A599" s="7"/>
      <c r="C599" s="3">
        <v>28</v>
      </c>
      <c r="D599" s="3">
        <v>11556</v>
      </c>
      <c r="E599" s="3">
        <v>821</v>
      </c>
      <c r="F599" s="3">
        <v>0</v>
      </c>
      <c r="G599" s="3">
        <v>21</v>
      </c>
      <c r="H599" s="3">
        <v>0</v>
      </c>
      <c r="I599" s="3">
        <v>0</v>
      </c>
      <c r="J599" s="67">
        <v>0</v>
      </c>
      <c r="K599" s="67">
        <v>305</v>
      </c>
      <c r="L599" s="67">
        <v>28</v>
      </c>
      <c r="M599" s="68"/>
      <c r="N599" s="3"/>
      <c r="O599" s="3"/>
      <c r="P599" s="3"/>
      <c r="Q599" s="3"/>
      <c r="R599" s="3"/>
      <c r="S599" s="3"/>
      <c r="T599" s="3"/>
      <c r="U599" s="3"/>
      <c r="V599" s="3"/>
      <c r="W599" s="3"/>
      <c r="X599" s="3"/>
      <c r="Y599" s="62"/>
      <c r="Z599" s="3"/>
      <c r="AA599" s="3"/>
      <c r="AB599" s="3"/>
      <c r="AC599" s="3"/>
      <c r="AI599" s="9"/>
      <c r="AJ599" s="9"/>
      <c r="AK599" s="9"/>
      <c r="AL599" s="9"/>
      <c r="AM599" s="9"/>
      <c r="AN599" s="9"/>
      <c r="AO599" s="9"/>
      <c r="AP599" s="9"/>
      <c r="AQ599" s="9"/>
      <c r="AR599" s="9"/>
      <c r="AS599" s="9"/>
      <c r="AT599" s="9"/>
      <c r="AU599" s="9"/>
      <c r="AV599" s="9"/>
      <c r="AW599" s="9"/>
      <c r="AX599" s="9"/>
      <c r="AY599" s="9"/>
      <c r="AZ599" s="9"/>
      <c r="BB599" s="7"/>
      <c r="BC599" s="7"/>
      <c r="BD599" s="7"/>
      <c r="BE599" s="7"/>
      <c r="BF599" s="7"/>
      <c r="BG599" s="7"/>
      <c r="BH599" s="7"/>
      <c r="BI599" s="7"/>
      <c r="BJ599" s="7"/>
      <c r="BK599" s="7"/>
      <c r="BM599" s="50"/>
      <c r="BX599" s="7"/>
      <c r="BY599" s="4"/>
      <c r="BZ599" s="7"/>
      <c r="CA599" s="7"/>
      <c r="CB599" s="7"/>
      <c r="CE599" s="7"/>
      <c r="CF599" s="7"/>
      <c r="CG599" s="7"/>
      <c r="CH599" s="7"/>
      <c r="CI599" s="7"/>
      <c r="CJ599" s="7"/>
      <c r="CK599" s="7"/>
      <c r="CL599" s="7"/>
      <c r="CN599" s="49"/>
      <c r="CO599" s="49"/>
      <c r="CP599" s="49"/>
      <c r="CQ599" s="4"/>
    </row>
    <row r="600" spans="1:95" s="1" customFormat="1" x14ac:dyDescent="0.3">
      <c r="A600" s="7"/>
      <c r="C600" s="3">
        <v>29</v>
      </c>
      <c r="D600" s="3">
        <v>11446</v>
      </c>
      <c r="E600" s="3">
        <v>926</v>
      </c>
      <c r="F600" s="3">
        <v>0</v>
      </c>
      <c r="G600" s="3">
        <v>27</v>
      </c>
      <c r="H600" s="3">
        <v>0</v>
      </c>
      <c r="I600" s="3">
        <v>0</v>
      </c>
      <c r="J600" s="67">
        <v>0</v>
      </c>
      <c r="K600" s="67">
        <v>346</v>
      </c>
      <c r="L600" s="67">
        <v>32</v>
      </c>
      <c r="M600" s="68"/>
      <c r="N600" s="3"/>
      <c r="O600" s="3"/>
      <c r="P600" s="3"/>
      <c r="Q600" s="3"/>
      <c r="R600" s="3"/>
      <c r="S600" s="3"/>
      <c r="T600" s="3"/>
      <c r="U600" s="3"/>
      <c r="V600" s="3"/>
      <c r="W600" s="3"/>
      <c r="X600" s="3"/>
      <c r="Y600" s="62"/>
      <c r="Z600" s="3"/>
      <c r="AA600" s="3"/>
      <c r="AB600" s="3"/>
      <c r="AC600" s="3"/>
      <c r="AI600" s="9"/>
      <c r="AJ600" s="9"/>
      <c r="AK600" s="9"/>
      <c r="AL600" s="9"/>
      <c r="AM600" s="9"/>
      <c r="AN600" s="9"/>
      <c r="AO600" s="9"/>
      <c r="AP600" s="9"/>
      <c r="AQ600" s="9"/>
      <c r="AR600" s="9"/>
      <c r="AS600" s="9"/>
      <c r="AT600" s="9"/>
      <c r="AU600" s="9"/>
      <c r="AV600" s="9"/>
      <c r="AW600" s="9"/>
      <c r="AX600" s="9"/>
      <c r="AY600" s="9"/>
      <c r="AZ600" s="9"/>
      <c r="BB600" s="7"/>
      <c r="BC600" s="7"/>
      <c r="BD600" s="7"/>
      <c r="BE600" s="7"/>
      <c r="BF600" s="7"/>
      <c r="BG600" s="7"/>
      <c r="BH600" s="7"/>
      <c r="BI600" s="7"/>
      <c r="BJ600" s="7"/>
      <c r="BK600" s="7"/>
      <c r="BM600" s="50"/>
      <c r="BX600" s="7"/>
      <c r="BY600" s="4"/>
      <c r="BZ600" s="7"/>
      <c r="CA600" s="7"/>
      <c r="CB600" s="7"/>
      <c r="CE600" s="7"/>
      <c r="CF600" s="7"/>
      <c r="CG600" s="7"/>
      <c r="CH600" s="7"/>
      <c r="CI600" s="7"/>
      <c r="CJ600" s="7"/>
      <c r="CK600" s="7"/>
      <c r="CL600" s="7"/>
      <c r="CN600" s="49"/>
      <c r="CO600" s="49"/>
      <c r="CP600" s="49"/>
      <c r="CQ600" s="4"/>
    </row>
    <row r="601" spans="1:95" s="1" customFormat="1" x14ac:dyDescent="0.3">
      <c r="A601" s="7"/>
      <c r="C601" s="3">
        <v>30</v>
      </c>
      <c r="D601" s="3">
        <v>11322</v>
      </c>
      <c r="E601" s="3">
        <v>1044</v>
      </c>
      <c r="F601" s="3">
        <v>0</v>
      </c>
      <c r="G601" s="3">
        <v>32</v>
      </c>
      <c r="H601" s="3">
        <v>0</v>
      </c>
      <c r="I601" s="3">
        <v>0</v>
      </c>
      <c r="J601" s="67">
        <v>0</v>
      </c>
      <c r="K601" s="67">
        <v>398</v>
      </c>
      <c r="L601" s="67">
        <v>38</v>
      </c>
      <c r="M601" s="68"/>
      <c r="N601" s="3"/>
      <c r="O601" s="3"/>
      <c r="P601" s="3"/>
      <c r="Q601" s="3"/>
      <c r="R601" s="3"/>
      <c r="S601" s="3"/>
      <c r="T601" s="3"/>
      <c r="U601" s="3"/>
      <c r="V601" s="3"/>
      <c r="W601" s="3"/>
      <c r="X601" s="3"/>
      <c r="Y601" s="62"/>
      <c r="Z601" s="3"/>
      <c r="AA601" s="3"/>
      <c r="AB601" s="3"/>
      <c r="AC601" s="3"/>
      <c r="AI601" s="9"/>
      <c r="AJ601" s="9"/>
      <c r="AK601" s="9"/>
      <c r="AL601" s="9"/>
      <c r="AM601" s="9"/>
      <c r="AN601" s="9"/>
      <c r="AO601" s="9"/>
      <c r="AP601" s="9"/>
      <c r="AQ601" s="9"/>
      <c r="AR601" s="9"/>
      <c r="AS601" s="9"/>
      <c r="AT601" s="9"/>
      <c r="AU601" s="9"/>
      <c r="AV601" s="9"/>
      <c r="AW601" s="9"/>
      <c r="AX601" s="9"/>
      <c r="AY601" s="9"/>
      <c r="AZ601" s="9"/>
      <c r="BB601" s="7"/>
      <c r="BC601" s="7"/>
      <c r="BD601" s="7"/>
      <c r="BE601" s="7"/>
      <c r="BF601" s="7"/>
      <c r="BG601" s="7"/>
      <c r="BH601" s="7"/>
      <c r="BI601" s="7"/>
      <c r="BJ601" s="7"/>
      <c r="BK601" s="7"/>
      <c r="BM601" s="50"/>
      <c r="BX601" s="7"/>
      <c r="BY601" s="4"/>
      <c r="BZ601" s="7"/>
      <c r="CA601" s="7"/>
      <c r="CB601" s="7"/>
      <c r="CE601" s="7"/>
      <c r="CF601" s="7"/>
      <c r="CG601" s="7"/>
      <c r="CH601" s="7"/>
      <c r="CI601" s="7"/>
      <c r="CJ601" s="7"/>
      <c r="CK601" s="7"/>
      <c r="CL601" s="7"/>
      <c r="CN601" s="49"/>
      <c r="CO601" s="49"/>
      <c r="CP601" s="49"/>
      <c r="CQ601" s="4"/>
    </row>
    <row r="602" spans="1:95" s="1" customFormat="1" x14ac:dyDescent="0.3">
      <c r="A602" s="7"/>
      <c r="C602" s="3">
        <v>31</v>
      </c>
      <c r="D602" s="3">
        <v>11255</v>
      </c>
      <c r="E602" s="3">
        <v>1105</v>
      </c>
      <c r="F602" s="3">
        <v>0</v>
      </c>
      <c r="G602" s="3">
        <v>38</v>
      </c>
      <c r="H602" s="3">
        <v>0</v>
      </c>
      <c r="I602" s="3">
        <v>0</v>
      </c>
      <c r="J602" s="67">
        <v>0</v>
      </c>
      <c r="K602" s="67">
        <v>450</v>
      </c>
      <c r="L602" s="67">
        <v>43</v>
      </c>
      <c r="M602" s="68"/>
      <c r="N602" s="3"/>
      <c r="O602" s="3"/>
      <c r="P602" s="3"/>
      <c r="Q602" s="3"/>
      <c r="R602" s="3"/>
      <c r="S602" s="3"/>
      <c r="T602" s="3"/>
      <c r="U602" s="3"/>
      <c r="V602" s="3"/>
      <c r="W602" s="3"/>
      <c r="X602" s="3"/>
      <c r="Y602" s="62"/>
      <c r="Z602" s="3"/>
      <c r="AA602" s="3"/>
      <c r="AB602" s="3"/>
      <c r="AC602" s="3"/>
      <c r="AI602" s="9"/>
      <c r="AJ602" s="9"/>
      <c r="AK602" s="9"/>
      <c r="AL602" s="9"/>
      <c r="AM602" s="9"/>
      <c r="AN602" s="9"/>
      <c r="AO602" s="9"/>
      <c r="AP602" s="9"/>
      <c r="AQ602" s="9"/>
      <c r="AR602" s="9"/>
      <c r="AS602" s="9"/>
      <c r="AT602" s="9"/>
      <c r="AU602" s="9"/>
      <c r="AV602" s="9"/>
      <c r="AW602" s="9"/>
      <c r="AX602" s="9"/>
      <c r="AY602" s="9"/>
      <c r="AZ602" s="9"/>
      <c r="BB602" s="7"/>
      <c r="BC602" s="7"/>
      <c r="BD602" s="7"/>
      <c r="BE602" s="7"/>
      <c r="BF602" s="7"/>
      <c r="BG602" s="7"/>
      <c r="BH602" s="7"/>
      <c r="BI602" s="7"/>
      <c r="BJ602" s="7"/>
      <c r="BK602" s="7"/>
      <c r="BM602" s="50"/>
      <c r="BX602" s="7"/>
      <c r="BY602" s="4"/>
      <c r="BZ602" s="7"/>
      <c r="CA602" s="7"/>
      <c r="CB602" s="7"/>
      <c r="CE602" s="7"/>
      <c r="CF602" s="7"/>
      <c r="CG602" s="7"/>
      <c r="CH602" s="7"/>
      <c r="CI602" s="7"/>
      <c r="CJ602" s="7"/>
      <c r="CK602" s="7"/>
      <c r="CL602" s="7"/>
      <c r="CN602" s="49"/>
      <c r="CO602" s="49"/>
      <c r="CP602" s="49"/>
      <c r="CQ602" s="4"/>
    </row>
    <row r="603" spans="1:95" s="1" customFormat="1" x14ac:dyDescent="0.3">
      <c r="A603" s="7"/>
      <c r="C603" s="3">
        <v>32</v>
      </c>
      <c r="D603" s="3">
        <v>11184</v>
      </c>
      <c r="E603" s="3">
        <v>1165</v>
      </c>
      <c r="F603" s="3">
        <v>0</v>
      </c>
      <c r="G603" s="3">
        <v>49</v>
      </c>
      <c r="H603" s="3">
        <v>0</v>
      </c>
      <c r="I603" s="3">
        <v>0</v>
      </c>
      <c r="J603" s="67">
        <v>0</v>
      </c>
      <c r="K603" s="67">
        <v>513</v>
      </c>
      <c r="L603" s="67">
        <v>49</v>
      </c>
      <c r="M603" s="68"/>
      <c r="N603" s="3"/>
      <c r="O603" s="3"/>
      <c r="P603" s="3"/>
      <c r="Q603" s="3"/>
      <c r="R603" s="3"/>
      <c r="S603" s="3"/>
      <c r="T603" s="3"/>
      <c r="U603" s="3"/>
      <c r="V603" s="3"/>
      <c r="W603" s="3"/>
      <c r="X603" s="3"/>
      <c r="Y603" s="62"/>
      <c r="Z603" s="3"/>
      <c r="AA603" s="3"/>
      <c r="AB603" s="3"/>
      <c r="AC603" s="3"/>
      <c r="AI603" s="9"/>
      <c r="AJ603" s="9"/>
      <c r="AK603" s="9"/>
      <c r="AL603" s="9"/>
      <c r="AM603" s="9"/>
      <c r="AN603" s="9"/>
      <c r="AO603" s="9"/>
      <c r="AP603" s="9"/>
      <c r="AQ603" s="9"/>
      <c r="AR603" s="9"/>
      <c r="AS603" s="9"/>
      <c r="AT603" s="9"/>
      <c r="AU603" s="9"/>
      <c r="AV603" s="9"/>
      <c r="AW603" s="9"/>
      <c r="AX603" s="9"/>
      <c r="AY603" s="9"/>
      <c r="AZ603" s="9"/>
      <c r="BB603" s="7"/>
      <c r="BC603" s="7"/>
      <c r="BD603" s="7"/>
      <c r="BE603" s="7"/>
      <c r="BF603" s="7"/>
      <c r="BG603" s="7"/>
      <c r="BH603" s="7"/>
      <c r="BI603" s="7"/>
      <c r="BJ603" s="7"/>
      <c r="BK603" s="7"/>
      <c r="BM603" s="50"/>
      <c r="BX603" s="7"/>
      <c r="BY603" s="4"/>
      <c r="BZ603" s="7"/>
      <c r="CA603" s="7"/>
      <c r="CB603" s="7"/>
      <c r="CE603" s="7"/>
      <c r="CF603" s="7"/>
      <c r="CG603" s="7"/>
      <c r="CH603" s="7"/>
      <c r="CI603" s="7"/>
      <c r="CJ603" s="7"/>
      <c r="CK603" s="7"/>
      <c r="CL603" s="7"/>
      <c r="CN603" s="49"/>
      <c r="CO603" s="49"/>
      <c r="CP603" s="49"/>
      <c r="CQ603" s="4"/>
    </row>
    <row r="604" spans="1:95" s="1" customFormat="1" x14ac:dyDescent="0.3">
      <c r="A604" s="7"/>
      <c r="C604" s="3">
        <v>33</v>
      </c>
      <c r="D604" s="3">
        <v>11117</v>
      </c>
      <c r="E604" s="3">
        <v>1224</v>
      </c>
      <c r="F604" s="3">
        <v>0</v>
      </c>
      <c r="G604" s="3">
        <v>57</v>
      </c>
      <c r="H604" s="3">
        <v>0</v>
      </c>
      <c r="I604" s="3">
        <v>0</v>
      </c>
      <c r="J604" s="67">
        <v>0</v>
      </c>
      <c r="K604" s="67">
        <v>591</v>
      </c>
      <c r="L604" s="67">
        <v>58</v>
      </c>
      <c r="M604" s="68"/>
      <c r="N604" s="3"/>
      <c r="O604" s="3"/>
      <c r="P604" s="3"/>
      <c r="Q604" s="3"/>
      <c r="R604" s="3"/>
      <c r="S604" s="3"/>
      <c r="T604" s="3"/>
      <c r="U604" s="3"/>
      <c r="V604" s="3"/>
      <c r="W604" s="3"/>
      <c r="X604" s="3"/>
      <c r="Y604" s="62"/>
      <c r="Z604" s="3"/>
      <c r="AA604" s="3"/>
      <c r="AB604" s="3"/>
      <c r="AC604" s="3"/>
      <c r="AI604" s="9"/>
      <c r="AJ604" s="9"/>
      <c r="AK604" s="9"/>
      <c r="AL604" s="9"/>
      <c r="AM604" s="9"/>
      <c r="AN604" s="9"/>
      <c r="AO604" s="9"/>
      <c r="AP604" s="9"/>
      <c r="AQ604" s="9"/>
      <c r="AR604" s="9"/>
      <c r="AS604" s="9"/>
      <c r="AT604" s="9"/>
      <c r="AU604" s="9"/>
      <c r="AV604" s="9"/>
      <c r="AW604" s="9"/>
      <c r="AX604" s="9"/>
      <c r="AY604" s="9"/>
      <c r="AZ604" s="9"/>
      <c r="BB604" s="7"/>
      <c r="BC604" s="7"/>
      <c r="BD604" s="7"/>
      <c r="BE604" s="7"/>
      <c r="BF604" s="7"/>
      <c r="BG604" s="7"/>
      <c r="BH604" s="7"/>
      <c r="BI604" s="7"/>
      <c r="BJ604" s="7"/>
      <c r="BK604" s="7"/>
      <c r="BM604" s="50"/>
      <c r="BX604" s="7"/>
      <c r="BY604" s="4"/>
      <c r="BZ604" s="7"/>
      <c r="CA604" s="7"/>
      <c r="CB604" s="7"/>
      <c r="CE604" s="7"/>
      <c r="CF604" s="7"/>
      <c r="CG604" s="7"/>
      <c r="CH604" s="7"/>
      <c r="CI604" s="7"/>
      <c r="CJ604" s="7"/>
      <c r="CK604" s="7"/>
      <c r="CL604" s="7"/>
      <c r="CN604" s="49"/>
      <c r="CO604" s="49"/>
      <c r="CP604" s="49"/>
      <c r="CQ604" s="4"/>
    </row>
    <row r="605" spans="1:95" s="1" customFormat="1" x14ac:dyDescent="0.3">
      <c r="A605" s="7"/>
      <c r="C605" s="3">
        <v>34</v>
      </c>
      <c r="D605" s="3">
        <v>11040</v>
      </c>
      <c r="E605" s="3">
        <v>1291</v>
      </c>
      <c r="F605" s="3">
        <v>0</v>
      </c>
      <c r="G605" s="3">
        <v>66</v>
      </c>
      <c r="H605" s="3">
        <v>0</v>
      </c>
      <c r="I605" s="3">
        <v>1</v>
      </c>
      <c r="J605" s="67">
        <v>0</v>
      </c>
      <c r="K605" s="67">
        <v>670</v>
      </c>
      <c r="L605" s="67">
        <v>67</v>
      </c>
      <c r="M605" s="68"/>
      <c r="N605" s="3"/>
      <c r="O605" s="3"/>
      <c r="P605" s="3"/>
      <c r="Q605" s="3"/>
      <c r="R605" s="3"/>
      <c r="S605" s="3"/>
      <c r="T605" s="3"/>
      <c r="U605" s="3"/>
      <c r="V605" s="3"/>
      <c r="W605" s="3"/>
      <c r="X605" s="3"/>
      <c r="Y605" s="62"/>
      <c r="Z605" s="3"/>
      <c r="AA605" s="3"/>
      <c r="AB605" s="3"/>
      <c r="AC605" s="3"/>
      <c r="AI605" s="9"/>
      <c r="AJ605" s="9"/>
      <c r="AK605" s="9"/>
      <c r="AL605" s="9"/>
      <c r="AM605" s="9"/>
      <c r="AN605" s="9"/>
      <c r="AO605" s="9"/>
      <c r="AP605" s="9"/>
      <c r="AQ605" s="9"/>
      <c r="AR605" s="9"/>
      <c r="AS605" s="9"/>
      <c r="AT605" s="9"/>
      <c r="AU605" s="9"/>
      <c r="AV605" s="9"/>
      <c r="AW605" s="9"/>
      <c r="AX605" s="9"/>
      <c r="AY605" s="9"/>
      <c r="AZ605" s="9"/>
      <c r="BB605" s="7"/>
      <c r="BC605" s="7"/>
      <c r="BD605" s="7"/>
      <c r="BE605" s="7"/>
      <c r="BF605" s="7"/>
      <c r="BG605" s="7"/>
      <c r="BH605" s="7"/>
      <c r="BI605" s="7"/>
      <c r="BJ605" s="7"/>
      <c r="BK605" s="7"/>
      <c r="BM605" s="50"/>
      <c r="BX605" s="7"/>
      <c r="BY605" s="4"/>
      <c r="BZ605" s="7"/>
      <c r="CA605" s="7"/>
      <c r="CB605" s="7"/>
      <c r="CE605" s="7"/>
      <c r="CF605" s="7"/>
      <c r="CG605" s="7"/>
      <c r="CH605" s="7"/>
      <c r="CI605" s="7"/>
      <c r="CJ605" s="7"/>
      <c r="CK605" s="7"/>
      <c r="CL605" s="7"/>
      <c r="CN605" s="49"/>
      <c r="CO605" s="49"/>
      <c r="CP605" s="49"/>
      <c r="CQ605" s="4"/>
    </row>
    <row r="606" spans="1:95" s="1" customFormat="1" x14ac:dyDescent="0.3">
      <c r="A606" s="7"/>
      <c r="C606" s="3">
        <v>35</v>
      </c>
      <c r="D606" s="3">
        <v>10968</v>
      </c>
      <c r="E606" s="3">
        <v>1352</v>
      </c>
      <c r="F606" s="3">
        <v>0</v>
      </c>
      <c r="G606" s="3">
        <v>77</v>
      </c>
      <c r="H606" s="3">
        <v>0</v>
      </c>
      <c r="I606" s="3">
        <v>1</v>
      </c>
      <c r="J606" s="67">
        <v>0</v>
      </c>
      <c r="K606" s="67">
        <v>764</v>
      </c>
      <c r="L606" s="67">
        <v>78</v>
      </c>
      <c r="M606" s="68"/>
      <c r="N606" s="3"/>
      <c r="O606" s="3"/>
      <c r="P606" s="3"/>
      <c r="Q606" s="3"/>
      <c r="R606" s="3"/>
      <c r="S606" s="3"/>
      <c r="T606" s="3"/>
      <c r="U606" s="3"/>
      <c r="V606" s="3"/>
      <c r="W606" s="3"/>
      <c r="X606" s="3"/>
      <c r="Y606" s="62"/>
      <c r="Z606" s="3"/>
      <c r="AA606" s="3"/>
      <c r="AB606" s="3"/>
      <c r="AC606" s="3"/>
      <c r="AI606" s="9"/>
      <c r="AJ606" s="9"/>
      <c r="AK606" s="9"/>
      <c r="AL606" s="9"/>
      <c r="AM606" s="9"/>
      <c r="AN606" s="9"/>
      <c r="AO606" s="9"/>
      <c r="AP606" s="9"/>
      <c r="AQ606" s="9"/>
      <c r="AR606" s="9"/>
      <c r="AS606" s="9"/>
      <c r="AT606" s="9"/>
      <c r="AU606" s="9"/>
      <c r="AV606" s="9"/>
      <c r="AW606" s="9"/>
      <c r="AX606" s="9"/>
      <c r="AY606" s="9"/>
      <c r="AZ606" s="9"/>
      <c r="BB606" s="7"/>
      <c r="BC606" s="7"/>
      <c r="BD606" s="7"/>
      <c r="BE606" s="7"/>
      <c r="BF606" s="7"/>
      <c r="BG606" s="7"/>
      <c r="BH606" s="7"/>
      <c r="BI606" s="7"/>
      <c r="BJ606" s="7"/>
      <c r="BK606" s="7"/>
      <c r="BM606" s="50"/>
      <c r="BX606" s="7"/>
      <c r="BY606" s="4"/>
      <c r="BZ606" s="7"/>
      <c r="CA606" s="7"/>
      <c r="CB606" s="7"/>
      <c r="CE606" s="7"/>
      <c r="CF606" s="7"/>
      <c r="CG606" s="7"/>
      <c r="CH606" s="7"/>
      <c r="CI606" s="7"/>
      <c r="CJ606" s="7"/>
      <c r="CK606" s="7"/>
      <c r="CL606" s="7"/>
      <c r="CN606" s="49"/>
      <c r="CO606" s="49"/>
      <c r="CP606" s="49"/>
      <c r="CQ606" s="4"/>
    </row>
    <row r="607" spans="1:95" s="1" customFormat="1" x14ac:dyDescent="0.3">
      <c r="A607" s="7"/>
      <c r="C607" s="3">
        <v>36</v>
      </c>
      <c r="D607" s="3">
        <v>10896</v>
      </c>
      <c r="E607" s="3">
        <v>1408</v>
      </c>
      <c r="F607" s="3">
        <v>0</v>
      </c>
      <c r="G607" s="3">
        <v>92</v>
      </c>
      <c r="H607" s="3">
        <v>0</v>
      </c>
      <c r="I607" s="3">
        <v>1</v>
      </c>
      <c r="J607" s="67">
        <v>0</v>
      </c>
      <c r="K607" s="67">
        <v>860</v>
      </c>
      <c r="L607" s="67">
        <v>88</v>
      </c>
      <c r="M607" s="68"/>
      <c r="N607" s="3"/>
      <c r="O607" s="3"/>
      <c r="P607" s="3"/>
      <c r="Q607" s="3"/>
      <c r="R607" s="3"/>
      <c r="S607" s="3"/>
      <c r="T607" s="3"/>
      <c r="U607" s="3"/>
      <c r="V607" s="3"/>
      <c r="W607" s="3"/>
      <c r="X607" s="3"/>
      <c r="Y607" s="62"/>
      <c r="Z607" s="3"/>
      <c r="AA607" s="3"/>
      <c r="AB607" s="3"/>
      <c r="AC607" s="3"/>
      <c r="AI607" s="9"/>
      <c r="AJ607" s="9"/>
      <c r="AK607" s="9"/>
      <c r="AL607" s="9"/>
      <c r="AM607" s="9"/>
      <c r="AN607" s="9"/>
      <c r="AO607" s="9"/>
      <c r="AP607" s="9"/>
      <c r="AQ607" s="9"/>
      <c r="AR607" s="9"/>
      <c r="AS607" s="9"/>
      <c r="AT607" s="9"/>
      <c r="AU607" s="9"/>
      <c r="AV607" s="9"/>
      <c r="AW607" s="9"/>
      <c r="AX607" s="9"/>
      <c r="AY607" s="9"/>
      <c r="AZ607" s="9"/>
      <c r="BB607" s="7"/>
      <c r="BC607" s="7"/>
      <c r="BD607" s="7"/>
      <c r="BE607" s="7"/>
      <c r="BF607" s="7"/>
      <c r="BG607" s="7"/>
      <c r="BH607" s="7"/>
      <c r="BI607" s="7"/>
      <c r="BJ607" s="7"/>
      <c r="BK607" s="7"/>
      <c r="BM607" s="50"/>
      <c r="BX607" s="7"/>
      <c r="BY607" s="4"/>
      <c r="BZ607" s="7"/>
      <c r="CA607" s="7"/>
      <c r="CB607" s="7"/>
      <c r="CE607" s="7"/>
      <c r="CF607" s="7"/>
      <c r="CG607" s="7"/>
      <c r="CH607" s="7"/>
      <c r="CI607" s="7"/>
      <c r="CJ607" s="7"/>
      <c r="CK607" s="7"/>
      <c r="CL607" s="7"/>
      <c r="CN607" s="49"/>
      <c r="CO607" s="49"/>
      <c r="CP607" s="49"/>
      <c r="CQ607" s="4"/>
    </row>
    <row r="608" spans="1:95" s="1" customFormat="1" x14ac:dyDescent="0.3">
      <c r="A608" s="7"/>
      <c r="C608" s="3">
        <v>37</v>
      </c>
      <c r="D608" s="3">
        <v>10822</v>
      </c>
      <c r="E608" s="3">
        <v>1468</v>
      </c>
      <c r="F608" s="3">
        <v>0</v>
      </c>
      <c r="G608" s="3">
        <v>107</v>
      </c>
      <c r="H608" s="3">
        <v>0</v>
      </c>
      <c r="I608" s="3">
        <v>2</v>
      </c>
      <c r="J608" s="67">
        <v>0</v>
      </c>
      <c r="K608" s="67">
        <v>968</v>
      </c>
      <c r="L608" s="67">
        <v>98</v>
      </c>
      <c r="M608" s="68"/>
      <c r="N608" s="3"/>
      <c r="O608" s="3"/>
      <c r="P608" s="3"/>
      <c r="Q608" s="3"/>
      <c r="R608" s="3"/>
      <c r="S608" s="3"/>
      <c r="T608" s="3"/>
      <c r="U608" s="3"/>
      <c r="V608" s="3"/>
      <c r="W608" s="3"/>
      <c r="X608" s="3"/>
      <c r="Y608" s="62"/>
      <c r="Z608" s="3"/>
      <c r="AA608" s="3"/>
      <c r="AB608" s="3"/>
      <c r="AC608" s="3"/>
      <c r="AI608" s="9"/>
      <c r="AJ608" s="9"/>
      <c r="AK608" s="9"/>
      <c r="AL608" s="9"/>
      <c r="AM608" s="9"/>
      <c r="AN608" s="9"/>
      <c r="AO608" s="9"/>
      <c r="AP608" s="9"/>
      <c r="AQ608" s="9"/>
      <c r="AR608" s="9"/>
      <c r="AS608" s="9"/>
      <c r="AT608" s="9"/>
      <c r="AU608" s="9"/>
      <c r="AV608" s="9"/>
      <c r="AW608" s="9"/>
      <c r="AX608" s="9"/>
      <c r="AY608" s="9"/>
      <c r="AZ608" s="9"/>
      <c r="BB608" s="7"/>
      <c r="BC608" s="7"/>
      <c r="BD608" s="7"/>
      <c r="BE608" s="7"/>
      <c r="BF608" s="7"/>
      <c r="BG608" s="7"/>
      <c r="BH608" s="7"/>
      <c r="BI608" s="7"/>
      <c r="BJ608" s="7"/>
      <c r="BK608" s="7"/>
      <c r="BM608" s="50"/>
      <c r="BX608" s="7"/>
      <c r="BY608" s="4"/>
      <c r="BZ608" s="7"/>
      <c r="CA608" s="7"/>
      <c r="CB608" s="7"/>
      <c r="CE608" s="7"/>
      <c r="CF608" s="7"/>
      <c r="CG608" s="7"/>
      <c r="CH608" s="7"/>
      <c r="CI608" s="7"/>
      <c r="CJ608" s="7"/>
      <c r="CK608" s="7"/>
      <c r="CL608" s="7"/>
      <c r="CN608" s="49"/>
      <c r="CO608" s="49"/>
      <c r="CP608" s="49"/>
      <c r="CQ608" s="4"/>
    </row>
    <row r="609" spans="1:95" s="1" customFormat="1" x14ac:dyDescent="0.3">
      <c r="A609" s="7"/>
      <c r="C609" s="3">
        <v>38</v>
      </c>
      <c r="D609" s="3">
        <v>10749</v>
      </c>
      <c r="E609" s="3">
        <v>1520</v>
      </c>
      <c r="F609" s="3">
        <v>0</v>
      </c>
      <c r="G609" s="3">
        <v>127</v>
      </c>
      <c r="H609" s="3">
        <v>0</v>
      </c>
      <c r="I609" s="3">
        <v>2</v>
      </c>
      <c r="J609" s="67">
        <v>0</v>
      </c>
      <c r="K609" s="67">
        <v>1014</v>
      </c>
      <c r="L609" s="67">
        <v>101</v>
      </c>
      <c r="M609" s="68"/>
      <c r="N609" s="3"/>
      <c r="O609" s="3"/>
      <c r="P609" s="3"/>
      <c r="Q609" s="3"/>
      <c r="R609" s="3"/>
      <c r="S609" s="3"/>
      <c r="T609" s="3"/>
      <c r="U609" s="3"/>
      <c r="V609" s="3"/>
      <c r="W609" s="3"/>
      <c r="X609" s="3"/>
      <c r="Y609" s="62"/>
      <c r="Z609" s="3"/>
      <c r="AA609" s="3"/>
      <c r="AB609" s="3"/>
      <c r="AC609" s="3"/>
      <c r="AI609" s="9"/>
      <c r="AJ609" s="9"/>
      <c r="AK609" s="9"/>
      <c r="AL609" s="9"/>
      <c r="AM609" s="9"/>
      <c r="AN609" s="9"/>
      <c r="AO609" s="9"/>
      <c r="AP609" s="9"/>
      <c r="AQ609" s="9"/>
      <c r="AR609" s="9"/>
      <c r="AS609" s="9"/>
      <c r="AT609" s="9"/>
      <c r="AU609" s="9"/>
      <c r="AV609" s="9"/>
      <c r="AW609" s="9"/>
      <c r="AX609" s="9"/>
      <c r="AY609" s="9"/>
      <c r="AZ609" s="9"/>
      <c r="BB609" s="7"/>
      <c r="BC609" s="7"/>
      <c r="BD609" s="7"/>
      <c r="BE609" s="7"/>
      <c r="BF609" s="7"/>
      <c r="BG609" s="7"/>
      <c r="BH609" s="7"/>
      <c r="BI609" s="7"/>
      <c r="BJ609" s="7"/>
      <c r="BK609" s="7"/>
      <c r="BM609" s="50"/>
      <c r="BX609" s="7"/>
      <c r="BY609" s="4"/>
      <c r="BZ609" s="7"/>
      <c r="CA609" s="7"/>
      <c r="CB609" s="7"/>
      <c r="CE609" s="7"/>
      <c r="CF609" s="7"/>
      <c r="CG609" s="7"/>
      <c r="CH609" s="7"/>
      <c r="CI609" s="7"/>
      <c r="CJ609" s="7"/>
      <c r="CK609" s="7"/>
      <c r="CL609" s="7"/>
      <c r="CN609" s="49"/>
      <c r="CO609" s="49"/>
      <c r="CP609" s="49"/>
      <c r="CQ609" s="4"/>
    </row>
    <row r="610" spans="1:95" s="1" customFormat="1" x14ac:dyDescent="0.3">
      <c r="A610" s="7"/>
      <c r="C610" s="3">
        <v>39</v>
      </c>
      <c r="D610" s="3">
        <v>10684</v>
      </c>
      <c r="E610" s="3">
        <v>1562</v>
      </c>
      <c r="F610" s="3">
        <v>0</v>
      </c>
      <c r="G610" s="3">
        <v>149</v>
      </c>
      <c r="H610" s="3">
        <v>0</v>
      </c>
      <c r="I610" s="3">
        <v>3</v>
      </c>
      <c r="J610" s="67">
        <v>0</v>
      </c>
      <c r="K610" s="67">
        <v>1062</v>
      </c>
      <c r="L610" s="67">
        <v>106</v>
      </c>
      <c r="M610" s="68"/>
      <c r="N610" s="3"/>
      <c r="O610" s="3"/>
      <c r="P610" s="3"/>
      <c r="Q610" s="3"/>
      <c r="R610" s="3"/>
      <c r="S610" s="3"/>
      <c r="T610" s="3"/>
      <c r="U610" s="3"/>
      <c r="V610" s="3"/>
      <c r="W610" s="3"/>
      <c r="X610" s="3"/>
      <c r="Y610" s="62"/>
      <c r="Z610" s="3"/>
      <c r="AA610" s="3"/>
      <c r="AB610" s="3"/>
      <c r="AC610" s="3"/>
      <c r="AI610" s="9"/>
      <c r="AJ610" s="9"/>
      <c r="AK610" s="9"/>
      <c r="AL610" s="9"/>
      <c r="AM610" s="9"/>
      <c r="AN610" s="9"/>
      <c r="AO610" s="9"/>
      <c r="AP610" s="9"/>
      <c r="AQ610" s="9"/>
      <c r="AR610" s="9"/>
      <c r="AS610" s="9"/>
      <c r="AT610" s="9"/>
      <c r="AU610" s="9"/>
      <c r="AV610" s="9"/>
      <c r="AW610" s="9"/>
      <c r="AX610" s="9"/>
      <c r="AY610" s="9"/>
      <c r="AZ610" s="9"/>
      <c r="BB610" s="7"/>
      <c r="BC610" s="7"/>
      <c r="BD610" s="7"/>
      <c r="BE610" s="7"/>
      <c r="BF610" s="7"/>
      <c r="BG610" s="7"/>
      <c r="BH610" s="7"/>
      <c r="BI610" s="7"/>
      <c r="BJ610" s="7"/>
      <c r="BK610" s="7"/>
      <c r="BM610" s="50"/>
      <c r="BX610" s="7"/>
      <c r="BY610" s="4"/>
      <c r="BZ610" s="7"/>
      <c r="CA610" s="7"/>
      <c r="CB610" s="7"/>
      <c r="CE610" s="7"/>
      <c r="CF610" s="7"/>
      <c r="CG610" s="7"/>
      <c r="CH610" s="7"/>
      <c r="CI610" s="7"/>
      <c r="CJ610" s="7"/>
      <c r="CK610" s="7"/>
      <c r="CL610" s="7"/>
      <c r="CN610" s="49"/>
      <c r="CO610" s="49"/>
      <c r="CP610" s="49"/>
      <c r="CQ610" s="4"/>
    </row>
    <row r="611" spans="1:95" s="1" customFormat="1" x14ac:dyDescent="0.3">
      <c r="A611" s="7"/>
      <c r="C611" s="3">
        <v>40</v>
      </c>
      <c r="D611" s="3">
        <v>10620</v>
      </c>
      <c r="E611" s="3">
        <v>1602</v>
      </c>
      <c r="F611" s="3">
        <v>0</v>
      </c>
      <c r="G611" s="3">
        <v>172</v>
      </c>
      <c r="H611" s="3">
        <v>0</v>
      </c>
      <c r="I611" s="3">
        <v>3</v>
      </c>
      <c r="J611" s="67">
        <v>0</v>
      </c>
      <c r="K611" s="67">
        <v>1106</v>
      </c>
      <c r="L611" s="67">
        <v>110</v>
      </c>
      <c r="M611" s="68"/>
      <c r="N611" s="3"/>
      <c r="O611" s="3"/>
      <c r="P611" s="3"/>
      <c r="Q611" s="3"/>
      <c r="R611" s="3"/>
      <c r="S611" s="3"/>
      <c r="T611" s="3"/>
      <c r="U611" s="3"/>
      <c r="V611" s="3"/>
      <c r="W611" s="3"/>
      <c r="X611" s="3"/>
      <c r="Y611" s="62"/>
      <c r="Z611" s="3"/>
      <c r="AA611" s="3"/>
      <c r="AB611" s="3"/>
      <c r="AC611" s="3"/>
      <c r="AI611" s="9"/>
      <c r="AJ611" s="9"/>
      <c r="AK611" s="9"/>
      <c r="AL611" s="9"/>
      <c r="AM611" s="9"/>
      <c r="AN611" s="9"/>
      <c r="AO611" s="9"/>
      <c r="AP611" s="9"/>
      <c r="AQ611" s="9"/>
      <c r="AR611" s="9"/>
      <c r="AS611" s="9"/>
      <c r="AT611" s="9"/>
      <c r="AU611" s="9"/>
      <c r="AV611" s="9"/>
      <c r="AW611" s="9"/>
      <c r="AX611" s="9"/>
      <c r="AY611" s="9"/>
      <c r="AZ611" s="9"/>
      <c r="BB611" s="7"/>
      <c r="BC611" s="7"/>
      <c r="BD611" s="7"/>
      <c r="BE611" s="7"/>
      <c r="BF611" s="7"/>
      <c r="BG611" s="7"/>
      <c r="BH611" s="7"/>
      <c r="BI611" s="7"/>
      <c r="BJ611" s="7"/>
      <c r="BK611" s="7"/>
      <c r="BM611" s="50"/>
      <c r="BX611" s="7"/>
      <c r="BY611" s="4"/>
      <c r="BZ611" s="7"/>
      <c r="CA611" s="7"/>
      <c r="CB611" s="7"/>
      <c r="CE611" s="7"/>
      <c r="CF611" s="7"/>
      <c r="CG611" s="7"/>
      <c r="CH611" s="7"/>
      <c r="CI611" s="7"/>
      <c r="CJ611" s="7"/>
      <c r="CK611" s="7"/>
      <c r="CL611" s="7"/>
      <c r="CN611" s="49"/>
      <c r="CO611" s="49"/>
      <c r="CP611" s="49"/>
      <c r="CQ611" s="4"/>
    </row>
    <row r="612" spans="1:95" s="1" customFormat="1" x14ac:dyDescent="0.3">
      <c r="A612" s="7"/>
      <c r="C612" s="3">
        <v>41</v>
      </c>
      <c r="D612" s="3">
        <v>10563</v>
      </c>
      <c r="E612" s="3">
        <v>1630</v>
      </c>
      <c r="F612" s="3">
        <v>0</v>
      </c>
      <c r="G612" s="3">
        <v>202</v>
      </c>
      <c r="H612" s="3">
        <v>0</v>
      </c>
      <c r="I612" s="3">
        <v>4</v>
      </c>
      <c r="J612" s="67">
        <v>0</v>
      </c>
      <c r="K612" s="67">
        <v>1153</v>
      </c>
      <c r="L612" s="67">
        <v>114</v>
      </c>
      <c r="M612" s="68"/>
      <c r="N612" s="3"/>
      <c r="O612" s="3"/>
      <c r="P612" s="3"/>
      <c r="Q612" s="3"/>
      <c r="R612" s="3"/>
      <c r="S612" s="3"/>
      <c r="T612" s="3"/>
      <c r="U612" s="3"/>
      <c r="V612" s="3"/>
      <c r="W612" s="3"/>
      <c r="X612" s="3"/>
      <c r="Y612" s="62"/>
      <c r="Z612" s="3"/>
      <c r="AA612" s="3"/>
      <c r="AB612" s="3"/>
      <c r="AC612" s="3"/>
      <c r="AI612" s="9"/>
      <c r="AJ612" s="9"/>
      <c r="AK612" s="9"/>
      <c r="AL612" s="9"/>
      <c r="AM612" s="9"/>
      <c r="AN612" s="9"/>
      <c r="AO612" s="9"/>
      <c r="AP612" s="9"/>
      <c r="AQ612" s="9"/>
      <c r="AR612" s="9"/>
      <c r="AS612" s="9"/>
      <c r="AT612" s="9"/>
      <c r="AU612" s="9"/>
      <c r="AV612" s="9"/>
      <c r="AW612" s="9"/>
      <c r="AX612" s="9"/>
      <c r="AY612" s="9"/>
      <c r="AZ612" s="9"/>
      <c r="BB612" s="7"/>
      <c r="BC612" s="7"/>
      <c r="BD612" s="7"/>
      <c r="BE612" s="7"/>
      <c r="BF612" s="7"/>
      <c r="BG612" s="7"/>
      <c r="BH612" s="7"/>
      <c r="BI612" s="7"/>
      <c r="BJ612" s="7"/>
      <c r="BK612" s="7"/>
      <c r="BM612" s="50"/>
      <c r="BX612" s="7"/>
      <c r="BY612" s="4"/>
      <c r="BZ612" s="7"/>
      <c r="CA612" s="7"/>
      <c r="CB612" s="7"/>
      <c r="CE612" s="7"/>
      <c r="CF612" s="7"/>
      <c r="CG612" s="7"/>
      <c r="CH612" s="7"/>
      <c r="CI612" s="7"/>
      <c r="CJ612" s="7"/>
      <c r="CK612" s="7"/>
      <c r="CL612" s="7"/>
      <c r="CN612" s="49"/>
      <c r="CO612" s="49"/>
      <c r="CP612" s="49"/>
      <c r="CQ612" s="4"/>
    </row>
    <row r="613" spans="1:95" s="1" customFormat="1" x14ac:dyDescent="0.3">
      <c r="A613" s="7"/>
      <c r="C613" s="3">
        <v>42</v>
      </c>
      <c r="D613" s="3">
        <v>10504</v>
      </c>
      <c r="E613" s="3">
        <v>1656</v>
      </c>
      <c r="F613" s="3">
        <v>0</v>
      </c>
      <c r="G613" s="3">
        <v>234</v>
      </c>
      <c r="H613" s="3">
        <v>0</v>
      </c>
      <c r="I613" s="3">
        <v>4</v>
      </c>
      <c r="J613" s="67">
        <v>0</v>
      </c>
      <c r="K613" s="67">
        <v>1192</v>
      </c>
      <c r="L613" s="67">
        <v>118</v>
      </c>
      <c r="M613" s="68"/>
      <c r="N613" s="3"/>
      <c r="O613" s="3"/>
      <c r="P613" s="3"/>
      <c r="Q613" s="3"/>
      <c r="R613" s="3"/>
      <c r="S613" s="3"/>
      <c r="T613" s="3"/>
      <c r="U613" s="3"/>
      <c r="V613" s="3"/>
      <c r="W613" s="3"/>
      <c r="X613" s="3"/>
      <c r="Y613" s="62"/>
      <c r="Z613" s="3"/>
      <c r="AA613" s="3"/>
      <c r="AB613" s="3"/>
      <c r="AC613" s="3"/>
      <c r="AI613" s="9"/>
      <c r="AJ613" s="9"/>
      <c r="AK613" s="9"/>
      <c r="AL613" s="9"/>
      <c r="AM613" s="9"/>
      <c r="AN613" s="9"/>
      <c r="AO613" s="9"/>
      <c r="AP613" s="9"/>
      <c r="AQ613" s="9"/>
      <c r="AR613" s="9"/>
      <c r="AS613" s="9"/>
      <c r="AT613" s="9"/>
      <c r="AU613" s="9"/>
      <c r="AV613" s="9"/>
      <c r="AW613" s="9"/>
      <c r="AX613" s="9"/>
      <c r="AY613" s="9"/>
      <c r="AZ613" s="9"/>
      <c r="BB613" s="7"/>
      <c r="BC613" s="7"/>
      <c r="BD613" s="7"/>
      <c r="BE613" s="7"/>
      <c r="BF613" s="7"/>
      <c r="BG613" s="7"/>
      <c r="BH613" s="7"/>
      <c r="BI613" s="7"/>
      <c r="BJ613" s="7"/>
      <c r="BK613" s="7"/>
      <c r="BM613" s="50"/>
      <c r="BX613" s="7"/>
      <c r="BY613" s="4"/>
      <c r="BZ613" s="7"/>
      <c r="CA613" s="7"/>
      <c r="CB613" s="7"/>
      <c r="CE613" s="7"/>
      <c r="CF613" s="7"/>
      <c r="CG613" s="7"/>
      <c r="CH613" s="7"/>
      <c r="CI613" s="7"/>
      <c r="CJ613" s="7"/>
      <c r="CK613" s="7"/>
      <c r="CL613" s="7"/>
      <c r="CN613" s="49"/>
      <c r="CO613" s="49"/>
      <c r="CP613" s="49"/>
      <c r="CQ613" s="4"/>
    </row>
    <row r="614" spans="1:95" s="1" customFormat="1" x14ac:dyDescent="0.3">
      <c r="A614" s="7"/>
      <c r="C614" s="3">
        <v>43</v>
      </c>
      <c r="D614" s="3">
        <v>10449</v>
      </c>
      <c r="E614" s="3">
        <v>1678</v>
      </c>
      <c r="F614" s="3">
        <v>0</v>
      </c>
      <c r="G614" s="3">
        <v>266</v>
      </c>
      <c r="H614" s="3">
        <v>0</v>
      </c>
      <c r="I614" s="3">
        <v>5</v>
      </c>
      <c r="J614" s="67">
        <v>0</v>
      </c>
      <c r="K614" s="67">
        <v>1231</v>
      </c>
      <c r="L614" s="67">
        <v>121</v>
      </c>
      <c r="M614" s="68"/>
      <c r="N614" s="3"/>
      <c r="O614" s="3"/>
      <c r="P614" s="3"/>
      <c r="Q614" s="3"/>
      <c r="R614" s="3"/>
      <c r="S614" s="3"/>
      <c r="T614" s="3"/>
      <c r="U614" s="3"/>
      <c r="V614" s="3"/>
      <c r="W614" s="3"/>
      <c r="X614" s="3"/>
      <c r="Y614" s="62"/>
      <c r="Z614" s="3"/>
      <c r="AA614" s="3"/>
      <c r="AB614" s="3"/>
      <c r="AC614" s="3"/>
      <c r="AI614" s="9"/>
      <c r="AJ614" s="9"/>
      <c r="AK614" s="9"/>
      <c r="AL614" s="9"/>
      <c r="AM614" s="9"/>
      <c r="AN614" s="9"/>
      <c r="AO614" s="9"/>
      <c r="AP614" s="9"/>
      <c r="AQ614" s="9"/>
      <c r="AR614" s="9"/>
      <c r="AS614" s="9"/>
      <c r="AT614" s="9"/>
      <c r="AU614" s="9"/>
      <c r="AV614" s="9"/>
      <c r="AW614" s="9"/>
      <c r="AX614" s="9"/>
      <c r="AY614" s="9"/>
      <c r="AZ614" s="9"/>
      <c r="BB614" s="7"/>
      <c r="BC614" s="7"/>
      <c r="BD614" s="7"/>
      <c r="BE614" s="7"/>
      <c r="BF614" s="7"/>
      <c r="BG614" s="7"/>
      <c r="BH614" s="7"/>
      <c r="BI614" s="7"/>
      <c r="BJ614" s="7"/>
      <c r="BK614" s="7"/>
      <c r="BM614" s="50"/>
      <c r="BX614" s="7"/>
      <c r="BY614" s="4"/>
      <c r="BZ614" s="7"/>
      <c r="CA614" s="7"/>
      <c r="CB614" s="7"/>
      <c r="CE614" s="7"/>
      <c r="CF614" s="7"/>
      <c r="CG614" s="7"/>
      <c r="CH614" s="7"/>
      <c r="CI614" s="7"/>
      <c r="CJ614" s="7"/>
      <c r="CK614" s="7"/>
      <c r="CL614" s="7"/>
      <c r="CN614" s="49"/>
      <c r="CO614" s="49"/>
      <c r="CP614" s="49"/>
      <c r="CQ614" s="4"/>
    </row>
    <row r="615" spans="1:95" s="1" customFormat="1" x14ac:dyDescent="0.3">
      <c r="A615" s="7"/>
      <c r="C615" s="3">
        <v>44</v>
      </c>
      <c r="D615" s="3">
        <v>10393</v>
      </c>
      <c r="E615" s="3">
        <v>1700</v>
      </c>
      <c r="F615" s="3">
        <v>0</v>
      </c>
      <c r="G615" s="3">
        <v>300</v>
      </c>
      <c r="H615" s="3">
        <v>0</v>
      </c>
      <c r="I615" s="3">
        <v>6</v>
      </c>
      <c r="J615" s="67">
        <v>0</v>
      </c>
      <c r="K615" s="67">
        <v>1271</v>
      </c>
      <c r="L615" s="67">
        <v>125</v>
      </c>
      <c r="M615" s="68"/>
      <c r="N615" s="3"/>
      <c r="O615" s="3"/>
      <c r="P615" s="3"/>
      <c r="Q615" s="3"/>
      <c r="R615" s="3"/>
      <c r="S615" s="3"/>
      <c r="T615" s="3"/>
      <c r="U615" s="3"/>
      <c r="V615" s="3"/>
      <c r="W615" s="3"/>
      <c r="X615" s="3"/>
      <c r="Y615" s="62"/>
      <c r="Z615" s="3"/>
      <c r="AA615" s="3"/>
      <c r="AB615" s="3"/>
      <c r="AC615" s="3"/>
      <c r="AI615" s="9"/>
      <c r="AJ615" s="9"/>
      <c r="AK615" s="9"/>
      <c r="AL615" s="9"/>
      <c r="AM615" s="9"/>
      <c r="AN615" s="9"/>
      <c r="AO615" s="9"/>
      <c r="AP615" s="9"/>
      <c r="AQ615" s="9"/>
      <c r="AR615" s="9"/>
      <c r="AS615" s="9"/>
      <c r="AT615" s="9"/>
      <c r="AU615" s="9"/>
      <c r="AV615" s="9"/>
      <c r="AW615" s="9"/>
      <c r="AX615" s="9"/>
      <c r="AY615" s="9"/>
      <c r="AZ615" s="9"/>
      <c r="BB615" s="7"/>
      <c r="BC615" s="7"/>
      <c r="BD615" s="7"/>
      <c r="BE615" s="7"/>
      <c r="BF615" s="7"/>
      <c r="BG615" s="7"/>
      <c r="BH615" s="7"/>
      <c r="BI615" s="7"/>
      <c r="BJ615" s="7"/>
      <c r="BK615" s="7"/>
      <c r="BM615" s="50"/>
      <c r="BX615" s="7"/>
      <c r="BY615" s="4"/>
      <c r="BZ615" s="7"/>
      <c r="CA615" s="7"/>
      <c r="CB615" s="7"/>
      <c r="CE615" s="7"/>
      <c r="CF615" s="7"/>
      <c r="CG615" s="7"/>
      <c r="CH615" s="7"/>
      <c r="CI615" s="7"/>
      <c r="CJ615" s="7"/>
      <c r="CK615" s="7"/>
      <c r="CL615" s="7"/>
      <c r="CN615" s="49"/>
      <c r="CO615" s="49"/>
      <c r="CP615" s="49"/>
      <c r="CQ615" s="4"/>
    </row>
    <row r="616" spans="1:95" s="1" customFormat="1" x14ac:dyDescent="0.3">
      <c r="A616" s="7"/>
      <c r="C616" s="3">
        <v>45</v>
      </c>
      <c r="D616" s="3">
        <v>10342</v>
      </c>
      <c r="E616" s="3">
        <v>1709</v>
      </c>
      <c r="F616" s="3">
        <v>0</v>
      </c>
      <c r="G616" s="3">
        <v>340</v>
      </c>
      <c r="H616" s="3">
        <v>0</v>
      </c>
      <c r="I616" s="3">
        <v>6</v>
      </c>
      <c r="J616" s="67">
        <v>0</v>
      </c>
      <c r="K616" s="67">
        <v>1303</v>
      </c>
      <c r="L616" s="67">
        <v>129</v>
      </c>
      <c r="M616" s="68"/>
      <c r="N616" s="3"/>
      <c r="O616" s="3"/>
      <c r="P616" s="3"/>
      <c r="Q616" s="3"/>
      <c r="R616" s="3"/>
      <c r="S616" s="3"/>
      <c r="T616" s="3"/>
      <c r="U616" s="3"/>
      <c r="V616" s="3"/>
      <c r="W616" s="3"/>
      <c r="X616" s="3"/>
      <c r="Y616" s="62"/>
      <c r="Z616" s="3"/>
      <c r="AA616" s="3"/>
      <c r="AB616" s="3"/>
      <c r="AC616" s="3"/>
      <c r="AI616" s="9"/>
      <c r="AJ616" s="9"/>
      <c r="AK616" s="9"/>
      <c r="AL616" s="9"/>
      <c r="AM616" s="9"/>
      <c r="AN616" s="9"/>
      <c r="AO616" s="9"/>
      <c r="AP616" s="9"/>
      <c r="AQ616" s="9"/>
      <c r="AR616" s="9"/>
      <c r="AS616" s="9"/>
      <c r="AT616" s="9"/>
      <c r="AU616" s="9"/>
      <c r="AV616" s="9"/>
      <c r="AW616" s="9"/>
      <c r="AX616" s="9"/>
      <c r="AY616" s="9"/>
      <c r="AZ616" s="9"/>
      <c r="BB616" s="7"/>
      <c r="BC616" s="7"/>
      <c r="BD616" s="7"/>
      <c r="BE616" s="7"/>
      <c r="BF616" s="7"/>
      <c r="BG616" s="7"/>
      <c r="BH616" s="7"/>
      <c r="BI616" s="7"/>
      <c r="BJ616" s="7"/>
      <c r="BK616" s="7"/>
      <c r="BM616" s="50"/>
      <c r="BX616" s="7"/>
      <c r="BY616" s="4"/>
      <c r="BZ616" s="7"/>
      <c r="CA616" s="7"/>
      <c r="CB616" s="7"/>
      <c r="CE616" s="7"/>
      <c r="CF616" s="7"/>
      <c r="CG616" s="7"/>
      <c r="CH616" s="7"/>
      <c r="CI616" s="7"/>
      <c r="CJ616" s="7"/>
      <c r="CK616" s="7"/>
      <c r="CL616" s="7"/>
      <c r="CN616" s="49"/>
      <c r="CO616" s="49"/>
      <c r="CP616" s="49"/>
      <c r="CQ616" s="4"/>
    </row>
    <row r="617" spans="1:95" s="1" customFormat="1" x14ac:dyDescent="0.3">
      <c r="A617" s="7"/>
      <c r="C617" s="3">
        <v>46</v>
      </c>
      <c r="D617" s="3">
        <v>10300</v>
      </c>
      <c r="E617" s="3">
        <v>1712</v>
      </c>
      <c r="F617" s="3">
        <v>0</v>
      </c>
      <c r="G617" s="3">
        <v>380</v>
      </c>
      <c r="H617" s="3">
        <v>0</v>
      </c>
      <c r="I617" s="3">
        <v>7</v>
      </c>
      <c r="J617" s="67">
        <v>0</v>
      </c>
      <c r="K617" s="67">
        <v>1328</v>
      </c>
      <c r="L617" s="67">
        <v>131</v>
      </c>
      <c r="M617" s="68"/>
      <c r="N617" s="3"/>
      <c r="O617" s="3"/>
      <c r="P617" s="3"/>
      <c r="Q617" s="3"/>
      <c r="R617" s="3"/>
      <c r="S617" s="3"/>
      <c r="T617" s="3"/>
      <c r="U617" s="3"/>
      <c r="V617" s="3"/>
      <c r="W617" s="3"/>
      <c r="X617" s="3"/>
      <c r="Y617" s="62"/>
      <c r="Z617" s="3"/>
      <c r="AA617" s="3"/>
      <c r="AB617" s="3"/>
      <c r="AC617" s="3"/>
      <c r="AI617" s="9"/>
      <c r="AJ617" s="9"/>
      <c r="AK617" s="9"/>
      <c r="AL617" s="9"/>
      <c r="AM617" s="9"/>
      <c r="AN617" s="9"/>
      <c r="AO617" s="9"/>
      <c r="AP617" s="9"/>
      <c r="AQ617" s="9"/>
      <c r="AR617" s="9"/>
      <c r="AS617" s="9"/>
      <c r="AT617" s="9"/>
      <c r="AU617" s="9"/>
      <c r="AV617" s="9"/>
      <c r="AW617" s="9"/>
      <c r="AX617" s="9"/>
      <c r="AY617" s="9"/>
      <c r="AZ617" s="9"/>
      <c r="BB617" s="7"/>
      <c r="BC617" s="7"/>
      <c r="BD617" s="7"/>
      <c r="BE617" s="7"/>
      <c r="BF617" s="7"/>
      <c r="BG617" s="7"/>
      <c r="BH617" s="7"/>
      <c r="BI617" s="7"/>
      <c r="BJ617" s="7"/>
      <c r="BK617" s="7"/>
      <c r="BM617" s="50"/>
      <c r="BX617" s="7"/>
      <c r="BY617" s="4"/>
      <c r="BZ617" s="7"/>
      <c r="CA617" s="7"/>
      <c r="CB617" s="7"/>
      <c r="CE617" s="7"/>
      <c r="CF617" s="7"/>
      <c r="CG617" s="7"/>
      <c r="CH617" s="7"/>
      <c r="CI617" s="7"/>
      <c r="CJ617" s="7"/>
      <c r="CK617" s="7"/>
      <c r="CL617" s="7"/>
      <c r="CN617" s="49"/>
      <c r="CO617" s="49"/>
      <c r="CP617" s="49"/>
      <c r="CQ617" s="4"/>
    </row>
    <row r="618" spans="1:95" s="1" customFormat="1" x14ac:dyDescent="0.3">
      <c r="A618" s="7"/>
      <c r="C618" s="3">
        <v>47</v>
      </c>
      <c r="D618" s="3">
        <v>10256</v>
      </c>
      <c r="E618" s="3">
        <v>1710</v>
      </c>
      <c r="F618" s="3">
        <v>0</v>
      </c>
      <c r="G618" s="3">
        <v>424</v>
      </c>
      <c r="H618" s="3">
        <v>0</v>
      </c>
      <c r="I618" s="3">
        <v>9</v>
      </c>
      <c r="J618" s="67">
        <v>0</v>
      </c>
      <c r="K618" s="67">
        <v>1345</v>
      </c>
      <c r="L618" s="67">
        <v>133</v>
      </c>
      <c r="M618" s="68"/>
      <c r="N618" s="3"/>
      <c r="O618" s="3"/>
      <c r="P618" s="3"/>
      <c r="Q618" s="3"/>
      <c r="R618" s="3"/>
      <c r="S618" s="3"/>
      <c r="T618" s="3"/>
      <c r="U618" s="3"/>
      <c r="V618" s="3"/>
      <c r="W618" s="3"/>
      <c r="X618" s="3"/>
      <c r="Y618" s="62"/>
      <c r="Z618" s="3"/>
      <c r="AA618" s="3"/>
      <c r="AB618" s="3"/>
      <c r="AC618" s="3"/>
      <c r="AI618" s="9"/>
      <c r="AJ618" s="9"/>
      <c r="AK618" s="9"/>
      <c r="AL618" s="9"/>
      <c r="AM618" s="9"/>
      <c r="AN618" s="9"/>
      <c r="AO618" s="9"/>
      <c r="AP618" s="9"/>
      <c r="AQ618" s="9"/>
      <c r="AR618" s="9"/>
      <c r="AS618" s="9"/>
      <c r="AT618" s="9"/>
      <c r="AU618" s="9"/>
      <c r="AV618" s="9"/>
      <c r="AW618" s="9"/>
      <c r="AX618" s="9"/>
      <c r="AY618" s="9"/>
      <c r="AZ618" s="9"/>
      <c r="BB618" s="7"/>
      <c r="BC618" s="7"/>
      <c r="BD618" s="7"/>
      <c r="BE618" s="7"/>
      <c r="BF618" s="7"/>
      <c r="BG618" s="7"/>
      <c r="BH618" s="7"/>
      <c r="BI618" s="7"/>
      <c r="BJ618" s="7"/>
      <c r="BK618" s="7"/>
      <c r="BM618" s="50"/>
      <c r="BX618" s="7"/>
      <c r="BY618" s="4"/>
      <c r="BZ618" s="7"/>
      <c r="CA618" s="7"/>
      <c r="CB618" s="7"/>
      <c r="CE618" s="7"/>
      <c r="CF618" s="7"/>
      <c r="CG618" s="7"/>
      <c r="CH618" s="7"/>
      <c r="CI618" s="7"/>
      <c r="CJ618" s="7"/>
      <c r="CK618" s="7"/>
      <c r="CL618" s="7"/>
      <c r="CN618" s="49"/>
      <c r="CO618" s="49"/>
      <c r="CP618" s="49"/>
      <c r="CQ618" s="4"/>
    </row>
    <row r="619" spans="1:95" s="1" customFormat="1" x14ac:dyDescent="0.3">
      <c r="A619" s="7"/>
      <c r="C619" s="3">
        <v>48</v>
      </c>
      <c r="D619" s="3">
        <v>10219</v>
      </c>
      <c r="E619" s="3">
        <v>1700</v>
      </c>
      <c r="F619" s="3">
        <v>0</v>
      </c>
      <c r="G619" s="3">
        <v>470</v>
      </c>
      <c r="H619" s="3">
        <v>0</v>
      </c>
      <c r="I619" s="3">
        <v>9</v>
      </c>
      <c r="J619" s="67">
        <v>0</v>
      </c>
      <c r="K619" s="67">
        <v>1356</v>
      </c>
      <c r="L619" s="67">
        <v>135</v>
      </c>
      <c r="M619" s="68"/>
      <c r="N619" s="3"/>
      <c r="O619" s="3"/>
      <c r="P619" s="3"/>
      <c r="Q619" s="3"/>
      <c r="R619" s="3"/>
      <c r="S619" s="3"/>
      <c r="T619" s="3"/>
      <c r="U619" s="3"/>
      <c r="V619" s="3"/>
      <c r="W619" s="3"/>
      <c r="X619" s="3"/>
      <c r="Y619" s="62"/>
      <c r="Z619" s="3"/>
      <c r="AA619" s="3"/>
      <c r="AB619" s="3"/>
      <c r="AC619" s="3"/>
      <c r="AI619" s="9"/>
      <c r="AJ619" s="9"/>
      <c r="AK619" s="9"/>
      <c r="AL619" s="9"/>
      <c r="AM619" s="9"/>
      <c r="AN619" s="9"/>
      <c r="AO619" s="9"/>
      <c r="AP619" s="9"/>
      <c r="AQ619" s="9"/>
      <c r="AR619" s="9"/>
      <c r="AS619" s="9"/>
      <c r="AT619" s="9"/>
      <c r="AU619" s="9"/>
      <c r="AV619" s="9"/>
      <c r="AW619" s="9"/>
      <c r="AX619" s="9"/>
      <c r="AY619" s="9"/>
      <c r="AZ619" s="9"/>
      <c r="BB619" s="7"/>
      <c r="BC619" s="7"/>
      <c r="BD619" s="7"/>
      <c r="BE619" s="7"/>
      <c r="BF619" s="7"/>
      <c r="BG619" s="7"/>
      <c r="BH619" s="7"/>
      <c r="BI619" s="7"/>
      <c r="BJ619" s="7"/>
      <c r="BK619" s="7"/>
      <c r="BM619" s="50"/>
      <c r="BX619" s="7"/>
      <c r="BY619" s="4"/>
      <c r="BZ619" s="7"/>
      <c r="CA619" s="7"/>
      <c r="CB619" s="7"/>
      <c r="CE619" s="7"/>
      <c r="CF619" s="7"/>
      <c r="CG619" s="7"/>
      <c r="CH619" s="7"/>
      <c r="CI619" s="7"/>
      <c r="CJ619" s="7"/>
      <c r="CK619" s="7"/>
      <c r="CL619" s="7"/>
      <c r="CN619" s="49"/>
      <c r="CO619" s="49"/>
      <c r="CP619" s="49"/>
      <c r="CQ619" s="4"/>
    </row>
    <row r="620" spans="1:95" s="1" customFormat="1" x14ac:dyDescent="0.3">
      <c r="A620" s="7"/>
      <c r="C620" s="3">
        <v>49</v>
      </c>
      <c r="D620" s="3">
        <v>10190</v>
      </c>
      <c r="E620" s="3">
        <v>1681</v>
      </c>
      <c r="F620" s="3">
        <v>0</v>
      </c>
      <c r="G620" s="3">
        <v>516</v>
      </c>
      <c r="H620" s="3">
        <v>0</v>
      </c>
      <c r="I620" s="3">
        <v>11</v>
      </c>
      <c r="J620" s="67">
        <v>0</v>
      </c>
      <c r="K620" s="67">
        <v>1367</v>
      </c>
      <c r="L620" s="67">
        <v>135</v>
      </c>
      <c r="M620" s="68"/>
      <c r="N620" s="3"/>
      <c r="O620" s="3"/>
      <c r="P620" s="3"/>
      <c r="Q620" s="3"/>
      <c r="R620" s="3"/>
      <c r="S620" s="3"/>
      <c r="T620" s="3"/>
      <c r="U620" s="3"/>
      <c r="V620" s="3"/>
      <c r="W620" s="3"/>
      <c r="X620" s="3"/>
      <c r="Y620" s="62"/>
      <c r="Z620" s="3"/>
      <c r="AA620" s="3"/>
      <c r="AB620" s="3"/>
      <c r="AC620" s="3"/>
      <c r="AI620" s="9"/>
      <c r="AJ620" s="9"/>
      <c r="AK620" s="9"/>
      <c r="AL620" s="9"/>
      <c r="AM620" s="9"/>
      <c r="AN620" s="9"/>
      <c r="AO620" s="9"/>
      <c r="AP620" s="9"/>
      <c r="AQ620" s="9"/>
      <c r="AR620" s="9"/>
      <c r="AS620" s="9"/>
      <c r="AT620" s="9"/>
      <c r="AU620" s="9"/>
      <c r="AV620" s="9"/>
      <c r="AW620" s="9"/>
      <c r="AX620" s="9"/>
      <c r="AY620" s="9"/>
      <c r="AZ620" s="9"/>
      <c r="BB620" s="7"/>
      <c r="BC620" s="7"/>
      <c r="BD620" s="7"/>
      <c r="BE620" s="7"/>
      <c r="BF620" s="7"/>
      <c r="BG620" s="7"/>
      <c r="BH620" s="7"/>
      <c r="BI620" s="7"/>
      <c r="BJ620" s="7"/>
      <c r="BK620" s="7"/>
      <c r="BM620" s="50"/>
      <c r="BX620" s="7"/>
      <c r="BY620" s="4"/>
      <c r="BZ620" s="7"/>
      <c r="CA620" s="7"/>
      <c r="CB620" s="7"/>
      <c r="CE620" s="7"/>
      <c r="CF620" s="7"/>
      <c r="CG620" s="7"/>
      <c r="CH620" s="7"/>
      <c r="CI620" s="7"/>
      <c r="CJ620" s="7"/>
      <c r="CK620" s="7"/>
      <c r="CL620" s="7"/>
      <c r="CN620" s="49"/>
      <c r="CO620" s="49"/>
      <c r="CP620" s="49"/>
      <c r="CQ620" s="4"/>
    </row>
    <row r="621" spans="1:95" s="1" customFormat="1" x14ac:dyDescent="0.3">
      <c r="A621" s="7"/>
      <c r="C621" s="3">
        <v>50</v>
      </c>
      <c r="D621" s="3">
        <v>10161</v>
      </c>
      <c r="E621" s="3">
        <v>1654</v>
      </c>
      <c r="F621" s="3">
        <v>0</v>
      </c>
      <c r="G621" s="3">
        <v>571</v>
      </c>
      <c r="H621" s="3">
        <v>0</v>
      </c>
      <c r="I621" s="3">
        <v>12</v>
      </c>
      <c r="J621" s="67">
        <v>0</v>
      </c>
      <c r="K621" s="67">
        <v>1366</v>
      </c>
      <c r="L621" s="67">
        <v>136</v>
      </c>
      <c r="M621" s="68"/>
      <c r="N621" s="3"/>
      <c r="O621" s="3"/>
      <c r="P621" s="3"/>
      <c r="Q621" s="3"/>
      <c r="R621" s="3"/>
      <c r="S621" s="3"/>
      <c r="T621" s="3"/>
      <c r="U621" s="3"/>
      <c r="V621" s="3"/>
      <c r="W621" s="3"/>
      <c r="X621" s="3"/>
      <c r="Y621" s="62"/>
      <c r="Z621" s="3"/>
      <c r="AA621" s="3"/>
      <c r="AB621" s="3"/>
      <c r="AC621" s="3"/>
      <c r="AI621" s="9"/>
      <c r="AJ621" s="9"/>
      <c r="AK621" s="9"/>
      <c r="AL621" s="9"/>
      <c r="AM621" s="9"/>
      <c r="AN621" s="9"/>
      <c r="AO621" s="9"/>
      <c r="AP621" s="9"/>
      <c r="AQ621" s="9"/>
      <c r="AR621" s="9"/>
      <c r="AS621" s="9"/>
      <c r="AT621" s="9"/>
      <c r="AU621" s="9"/>
      <c r="AV621" s="9"/>
      <c r="AW621" s="9"/>
      <c r="AX621" s="9"/>
      <c r="AY621" s="9"/>
      <c r="AZ621" s="9"/>
      <c r="BB621" s="7"/>
      <c r="BC621" s="7"/>
      <c r="BD621" s="7"/>
      <c r="BE621" s="7"/>
      <c r="BF621" s="7"/>
      <c r="BG621" s="7"/>
      <c r="BH621" s="7"/>
      <c r="BI621" s="7"/>
      <c r="BJ621" s="7"/>
      <c r="BK621" s="7"/>
      <c r="BM621" s="50"/>
      <c r="BX621" s="7"/>
      <c r="BY621" s="4"/>
      <c r="BZ621" s="7"/>
      <c r="CA621" s="7"/>
      <c r="CB621" s="7"/>
      <c r="CE621" s="7"/>
      <c r="CF621" s="7"/>
      <c r="CG621" s="7"/>
      <c r="CH621" s="7"/>
      <c r="CI621" s="7"/>
      <c r="CJ621" s="7"/>
      <c r="CK621" s="7"/>
      <c r="CL621" s="7"/>
      <c r="CN621" s="49"/>
      <c r="CO621" s="49"/>
      <c r="CP621" s="49"/>
      <c r="CQ621" s="4"/>
    </row>
    <row r="622" spans="1:95" s="1" customFormat="1" x14ac:dyDescent="0.3">
      <c r="A622" s="7"/>
      <c r="C622" s="3">
        <v>51</v>
      </c>
      <c r="D622" s="3">
        <v>10135</v>
      </c>
      <c r="E622" s="3">
        <v>1623</v>
      </c>
      <c r="F622" s="3">
        <v>0</v>
      </c>
      <c r="G622" s="3">
        <v>627</v>
      </c>
      <c r="H622" s="3">
        <v>0</v>
      </c>
      <c r="I622" s="3">
        <v>13</v>
      </c>
      <c r="J622" s="67">
        <v>0</v>
      </c>
      <c r="K622" s="67">
        <v>1366</v>
      </c>
      <c r="L622" s="67">
        <v>136</v>
      </c>
      <c r="M622" s="68"/>
      <c r="N622" s="3"/>
      <c r="O622" s="3"/>
      <c r="P622" s="3"/>
      <c r="Q622" s="3"/>
      <c r="R622" s="3"/>
      <c r="S622" s="3"/>
      <c r="T622" s="3"/>
      <c r="U622" s="3"/>
      <c r="V622" s="3"/>
      <c r="W622" s="3"/>
      <c r="X622" s="3"/>
      <c r="Y622" s="62"/>
      <c r="Z622" s="3"/>
      <c r="AA622" s="3"/>
      <c r="AB622" s="3"/>
      <c r="AC622" s="3"/>
      <c r="AI622" s="9"/>
      <c r="AJ622" s="9"/>
      <c r="AK622" s="9"/>
      <c r="AL622" s="9"/>
      <c r="AM622" s="9"/>
      <c r="AN622" s="9"/>
      <c r="AO622" s="9"/>
      <c r="AP622" s="9"/>
      <c r="AQ622" s="9"/>
      <c r="AR622" s="9"/>
      <c r="AS622" s="9"/>
      <c r="AT622" s="9"/>
      <c r="AU622" s="9"/>
      <c r="AV622" s="9"/>
      <c r="AW622" s="9"/>
      <c r="AX622" s="9"/>
      <c r="AY622" s="9"/>
      <c r="AZ622" s="9"/>
      <c r="BB622" s="7"/>
      <c r="BC622" s="7"/>
      <c r="BD622" s="7"/>
      <c r="BE622" s="7"/>
      <c r="BF622" s="7"/>
      <c r="BG622" s="7"/>
      <c r="BH622" s="7"/>
      <c r="BI622" s="7"/>
      <c r="BJ622" s="7"/>
      <c r="BK622" s="7"/>
      <c r="BM622" s="50"/>
      <c r="BX622" s="7"/>
      <c r="BY622" s="4"/>
      <c r="BZ622" s="7"/>
      <c r="CA622" s="7"/>
      <c r="CB622" s="7"/>
      <c r="CE622" s="7"/>
      <c r="CF622" s="7"/>
      <c r="CG622" s="7"/>
      <c r="CH622" s="7"/>
      <c r="CI622" s="7"/>
      <c r="CJ622" s="7"/>
      <c r="CK622" s="7"/>
      <c r="CL622" s="7"/>
      <c r="CN622" s="49"/>
      <c r="CO622" s="49"/>
      <c r="CP622" s="49"/>
      <c r="CQ622" s="4"/>
    </row>
    <row r="623" spans="1:95" s="1" customFormat="1" x14ac:dyDescent="0.3">
      <c r="A623" s="7"/>
      <c r="C623" s="3">
        <v>52</v>
      </c>
      <c r="D623" s="3">
        <v>10114</v>
      </c>
      <c r="E623" s="3">
        <v>1576</v>
      </c>
      <c r="F623" s="3">
        <v>0</v>
      </c>
      <c r="G623" s="3">
        <v>693</v>
      </c>
      <c r="H623" s="3">
        <v>0</v>
      </c>
      <c r="I623" s="3">
        <v>14</v>
      </c>
      <c r="J623" s="67">
        <v>0</v>
      </c>
      <c r="K623" s="67">
        <v>1349</v>
      </c>
      <c r="L623" s="67">
        <v>133</v>
      </c>
      <c r="M623" s="68"/>
      <c r="N623" s="3"/>
      <c r="O623" s="3"/>
      <c r="P623" s="3"/>
      <c r="Q623" s="3"/>
      <c r="R623" s="3"/>
      <c r="S623" s="3"/>
      <c r="T623" s="3"/>
      <c r="U623" s="3"/>
      <c r="V623" s="3"/>
      <c r="W623" s="3"/>
      <c r="X623" s="3"/>
      <c r="Y623" s="62"/>
      <c r="Z623" s="3"/>
      <c r="AA623" s="3"/>
      <c r="AB623" s="3"/>
      <c r="AC623" s="3"/>
      <c r="AI623" s="9"/>
      <c r="AJ623" s="9"/>
      <c r="AK623" s="9"/>
      <c r="AL623" s="9"/>
      <c r="AM623" s="9"/>
      <c r="AN623" s="9"/>
      <c r="AO623" s="9"/>
      <c r="AP623" s="9"/>
      <c r="AQ623" s="9"/>
      <c r="AR623" s="9"/>
      <c r="AS623" s="9"/>
      <c r="AT623" s="9"/>
      <c r="AU623" s="9"/>
      <c r="AV623" s="9"/>
      <c r="AW623" s="9"/>
      <c r="AX623" s="9"/>
      <c r="AY623" s="9"/>
      <c r="AZ623" s="9"/>
      <c r="BB623" s="7"/>
      <c r="BC623" s="7"/>
      <c r="BD623" s="7"/>
      <c r="BE623" s="7"/>
      <c r="BF623" s="7"/>
      <c r="BG623" s="7"/>
      <c r="BH623" s="7"/>
      <c r="BI623" s="7"/>
      <c r="BJ623" s="7"/>
      <c r="BK623" s="7"/>
      <c r="BM623" s="50"/>
      <c r="BX623" s="7"/>
      <c r="BY623" s="4"/>
      <c r="BZ623" s="7"/>
      <c r="CA623" s="7"/>
      <c r="CB623" s="7"/>
      <c r="CE623" s="7"/>
      <c r="CF623" s="7"/>
      <c r="CG623" s="7"/>
      <c r="CH623" s="7"/>
      <c r="CI623" s="7"/>
      <c r="CJ623" s="7"/>
      <c r="CK623" s="7"/>
      <c r="CL623" s="7"/>
      <c r="CN623" s="49"/>
      <c r="CO623" s="49"/>
      <c r="CP623" s="49"/>
      <c r="CQ623" s="4"/>
    </row>
    <row r="624" spans="1:95" s="1" customFormat="1" x14ac:dyDescent="0.3">
      <c r="A624" s="7"/>
      <c r="C624" s="3">
        <v>53</v>
      </c>
      <c r="D624" s="3">
        <v>10094</v>
      </c>
      <c r="E624" s="3">
        <v>1527</v>
      </c>
      <c r="F624" s="3">
        <v>0</v>
      </c>
      <c r="G624" s="3">
        <v>763</v>
      </c>
      <c r="H624" s="3">
        <v>0</v>
      </c>
      <c r="I624" s="3">
        <v>15</v>
      </c>
      <c r="J624" s="67">
        <v>0</v>
      </c>
      <c r="K624" s="67">
        <v>1321</v>
      </c>
      <c r="L624" s="67">
        <v>131</v>
      </c>
      <c r="M624" s="68"/>
      <c r="N624" s="3"/>
      <c r="O624" s="3"/>
      <c r="P624" s="3"/>
      <c r="Q624" s="3"/>
      <c r="R624" s="3"/>
      <c r="S624" s="3"/>
      <c r="T624" s="3"/>
      <c r="U624" s="3"/>
      <c r="V624" s="3"/>
      <c r="W624" s="3"/>
      <c r="X624" s="3"/>
      <c r="Y624" s="62"/>
      <c r="Z624" s="3"/>
      <c r="AA624" s="3"/>
      <c r="AB624" s="3"/>
      <c r="AC624" s="3"/>
      <c r="AI624" s="9"/>
      <c r="AJ624" s="9"/>
      <c r="AK624" s="9"/>
      <c r="AL624" s="9"/>
      <c r="AM624" s="9"/>
      <c r="AN624" s="9"/>
      <c r="AO624" s="9"/>
      <c r="AP624" s="9"/>
      <c r="AQ624" s="9"/>
      <c r="AR624" s="9"/>
      <c r="AS624" s="9"/>
      <c r="AT624" s="9"/>
      <c r="AU624" s="9"/>
      <c r="AV624" s="9"/>
      <c r="AW624" s="9"/>
      <c r="AX624" s="9"/>
      <c r="AY624" s="9"/>
      <c r="AZ624" s="9"/>
      <c r="BB624" s="7"/>
      <c r="BC624" s="7"/>
      <c r="BD624" s="7"/>
      <c r="BE624" s="7"/>
      <c r="BF624" s="7"/>
      <c r="BG624" s="7"/>
      <c r="BH624" s="7"/>
      <c r="BI624" s="7"/>
      <c r="BJ624" s="7"/>
      <c r="BK624" s="7"/>
      <c r="BM624" s="50"/>
      <c r="BX624" s="7"/>
      <c r="BY624" s="4"/>
      <c r="BZ624" s="7"/>
      <c r="CA624" s="7"/>
      <c r="CB624" s="7"/>
      <c r="CE624" s="7"/>
      <c r="CF624" s="7"/>
      <c r="CG624" s="7"/>
      <c r="CH624" s="7"/>
      <c r="CI624" s="7"/>
      <c r="CJ624" s="7"/>
      <c r="CK624" s="7"/>
      <c r="CL624" s="7"/>
      <c r="CN624" s="49"/>
      <c r="CO624" s="49"/>
      <c r="CP624" s="49"/>
      <c r="CQ624" s="4"/>
    </row>
    <row r="625" spans="1:95" s="1" customFormat="1" x14ac:dyDescent="0.3">
      <c r="A625" s="7"/>
      <c r="C625" s="3">
        <v>54</v>
      </c>
      <c r="D625" s="3">
        <v>10074</v>
      </c>
      <c r="E625" s="3">
        <v>1482</v>
      </c>
      <c r="F625" s="3">
        <v>0</v>
      </c>
      <c r="G625" s="3">
        <v>825</v>
      </c>
      <c r="H625" s="3">
        <v>0</v>
      </c>
      <c r="I625" s="3">
        <v>17</v>
      </c>
      <c r="J625" s="67">
        <v>0</v>
      </c>
      <c r="K625" s="67">
        <v>1300</v>
      </c>
      <c r="L625" s="67">
        <v>128</v>
      </c>
      <c r="M625" s="68"/>
      <c r="N625" s="3"/>
      <c r="O625" s="3"/>
      <c r="P625" s="3"/>
      <c r="Q625" s="3"/>
      <c r="R625" s="3"/>
      <c r="S625" s="3"/>
      <c r="T625" s="3"/>
      <c r="U625" s="3"/>
      <c r="V625" s="3"/>
      <c r="W625" s="3"/>
      <c r="X625" s="3"/>
      <c r="Y625" s="62"/>
      <c r="Z625" s="3"/>
      <c r="AA625" s="3"/>
      <c r="AB625" s="3"/>
      <c r="AC625" s="3"/>
      <c r="AI625" s="9"/>
      <c r="AJ625" s="9"/>
      <c r="AK625" s="9"/>
      <c r="AL625" s="9"/>
      <c r="AM625" s="9"/>
      <c r="AN625" s="9"/>
      <c r="AO625" s="9"/>
      <c r="AP625" s="9"/>
      <c r="AQ625" s="9"/>
      <c r="AR625" s="9"/>
      <c r="AS625" s="9"/>
      <c r="AT625" s="9"/>
      <c r="AU625" s="9"/>
      <c r="AV625" s="9"/>
      <c r="AW625" s="9"/>
      <c r="AX625" s="9"/>
      <c r="AY625" s="9"/>
      <c r="AZ625" s="9"/>
      <c r="BB625" s="7"/>
      <c r="BC625" s="7"/>
      <c r="BD625" s="7"/>
      <c r="BE625" s="7"/>
      <c r="BF625" s="7"/>
      <c r="BG625" s="7"/>
      <c r="BH625" s="7"/>
      <c r="BI625" s="7"/>
      <c r="BJ625" s="7"/>
      <c r="BK625" s="7"/>
      <c r="BM625" s="50"/>
      <c r="BX625" s="7"/>
      <c r="BY625" s="4"/>
      <c r="BZ625" s="7"/>
      <c r="CA625" s="7"/>
      <c r="CB625" s="7"/>
      <c r="CE625" s="7"/>
      <c r="CF625" s="7"/>
      <c r="CG625" s="7"/>
      <c r="CH625" s="7"/>
      <c r="CI625" s="7"/>
      <c r="CJ625" s="7"/>
      <c r="CK625" s="7"/>
      <c r="CL625" s="7"/>
      <c r="CN625" s="49"/>
      <c r="CO625" s="49"/>
      <c r="CP625" s="49"/>
      <c r="CQ625" s="4"/>
    </row>
    <row r="626" spans="1:95" s="1" customFormat="1" x14ac:dyDescent="0.3">
      <c r="A626" s="7"/>
      <c r="C626" s="3">
        <v>55</v>
      </c>
      <c r="D626" s="3">
        <v>10055</v>
      </c>
      <c r="E626" s="3">
        <v>1424</v>
      </c>
      <c r="F626" s="3">
        <v>0</v>
      </c>
      <c r="G626" s="3">
        <v>900</v>
      </c>
      <c r="H626" s="3">
        <v>0</v>
      </c>
      <c r="I626" s="3">
        <v>19</v>
      </c>
      <c r="J626" s="67">
        <v>0</v>
      </c>
      <c r="K626" s="67">
        <v>1260</v>
      </c>
      <c r="L626" s="67">
        <v>124</v>
      </c>
      <c r="M626" s="68"/>
      <c r="N626" s="3"/>
      <c r="O626" s="3"/>
      <c r="P626" s="3"/>
      <c r="Q626" s="3"/>
      <c r="R626" s="3"/>
      <c r="S626" s="3"/>
      <c r="T626" s="3"/>
      <c r="U626" s="3"/>
      <c r="V626" s="3"/>
      <c r="W626" s="3"/>
      <c r="X626" s="3"/>
      <c r="Y626" s="62"/>
      <c r="Z626" s="3"/>
      <c r="AA626" s="3"/>
      <c r="AB626" s="3"/>
      <c r="AC626" s="3"/>
      <c r="AI626" s="9"/>
      <c r="AJ626" s="9"/>
      <c r="AK626" s="9"/>
      <c r="AL626" s="9"/>
      <c r="AM626" s="9"/>
      <c r="AN626" s="9"/>
      <c r="AO626" s="9"/>
      <c r="AP626" s="9"/>
      <c r="AQ626" s="9"/>
      <c r="AR626" s="9"/>
      <c r="AS626" s="9"/>
      <c r="AT626" s="9"/>
      <c r="AU626" s="9"/>
      <c r="AV626" s="9"/>
      <c r="AW626" s="9"/>
      <c r="AX626" s="9"/>
      <c r="AY626" s="9"/>
      <c r="AZ626" s="9"/>
      <c r="BB626" s="7"/>
      <c r="BC626" s="7"/>
      <c r="BD626" s="7"/>
      <c r="BE626" s="7"/>
      <c r="BF626" s="7"/>
      <c r="BG626" s="7"/>
      <c r="BH626" s="7"/>
      <c r="BI626" s="7"/>
      <c r="BJ626" s="7"/>
      <c r="BK626" s="7"/>
      <c r="BM626" s="50"/>
      <c r="BX626" s="7"/>
      <c r="BY626" s="4"/>
      <c r="BZ626" s="7"/>
      <c r="CA626" s="7"/>
      <c r="CB626" s="7"/>
      <c r="CE626" s="7"/>
      <c r="CF626" s="7"/>
      <c r="CG626" s="7"/>
      <c r="CH626" s="7"/>
      <c r="CI626" s="7"/>
      <c r="CJ626" s="7"/>
      <c r="CK626" s="7"/>
      <c r="CL626" s="7"/>
      <c r="CN626" s="49"/>
      <c r="CO626" s="49"/>
      <c r="CP626" s="49"/>
      <c r="CQ626" s="4"/>
    </row>
    <row r="627" spans="1:95" s="1" customFormat="1" x14ac:dyDescent="0.3">
      <c r="A627" s="7"/>
      <c r="C627" s="3">
        <v>56</v>
      </c>
      <c r="D627" s="3">
        <v>10038</v>
      </c>
      <c r="E627" s="3">
        <v>1365</v>
      </c>
      <c r="F627" s="3">
        <v>0</v>
      </c>
      <c r="G627" s="3">
        <v>975</v>
      </c>
      <c r="H627" s="3">
        <v>0</v>
      </c>
      <c r="I627" s="3">
        <v>21</v>
      </c>
      <c r="J627" s="67">
        <v>0</v>
      </c>
      <c r="K627" s="67">
        <v>1213</v>
      </c>
      <c r="L627" s="67">
        <v>120</v>
      </c>
      <c r="M627" s="68"/>
      <c r="N627" s="3"/>
      <c r="O627" s="3"/>
      <c r="P627" s="3"/>
      <c r="Q627" s="3"/>
      <c r="R627" s="3"/>
      <c r="S627" s="3"/>
      <c r="T627" s="3"/>
      <c r="U627" s="3"/>
      <c r="V627" s="3"/>
      <c r="W627" s="3"/>
      <c r="X627" s="3"/>
      <c r="Y627" s="62"/>
      <c r="Z627" s="3"/>
      <c r="AA627" s="3"/>
      <c r="AB627" s="3"/>
      <c r="AC627" s="3"/>
      <c r="AI627" s="9"/>
      <c r="AJ627" s="9"/>
      <c r="AK627" s="9"/>
      <c r="AL627" s="9"/>
      <c r="AM627" s="9"/>
      <c r="AN627" s="9"/>
      <c r="AO627" s="9"/>
      <c r="AP627" s="9"/>
      <c r="AQ627" s="9"/>
      <c r="AR627" s="9"/>
      <c r="AS627" s="9"/>
      <c r="AT627" s="9"/>
      <c r="AU627" s="9"/>
      <c r="AV627" s="9"/>
      <c r="AW627" s="9"/>
      <c r="AX627" s="9"/>
      <c r="AY627" s="9"/>
      <c r="AZ627" s="9"/>
      <c r="BB627" s="7"/>
      <c r="BC627" s="7"/>
      <c r="BD627" s="7"/>
      <c r="BE627" s="7"/>
      <c r="BF627" s="7"/>
      <c r="BG627" s="7"/>
      <c r="BH627" s="7"/>
      <c r="BI627" s="7"/>
      <c r="BJ627" s="7"/>
      <c r="BK627" s="7"/>
      <c r="BM627" s="50"/>
      <c r="BX627" s="7"/>
      <c r="BY627" s="4"/>
      <c r="BZ627" s="7"/>
      <c r="CA627" s="7"/>
      <c r="CB627" s="7"/>
      <c r="CE627" s="7"/>
      <c r="CF627" s="7"/>
      <c r="CG627" s="7"/>
      <c r="CH627" s="7"/>
      <c r="CI627" s="7"/>
      <c r="CJ627" s="7"/>
      <c r="CK627" s="7"/>
      <c r="CL627" s="7"/>
      <c r="CN627" s="49"/>
      <c r="CO627" s="49"/>
      <c r="CP627" s="49"/>
      <c r="CQ627" s="4"/>
    </row>
    <row r="628" spans="1:95" s="1" customFormat="1" x14ac:dyDescent="0.3">
      <c r="A628" s="7"/>
      <c r="C628" s="3">
        <v>57</v>
      </c>
      <c r="D628" s="3">
        <v>10022</v>
      </c>
      <c r="E628" s="3">
        <v>1300</v>
      </c>
      <c r="F628" s="3">
        <v>0</v>
      </c>
      <c r="G628" s="3">
        <v>1053</v>
      </c>
      <c r="H628" s="3">
        <v>0</v>
      </c>
      <c r="I628" s="3">
        <v>22</v>
      </c>
      <c r="J628" s="67">
        <v>0</v>
      </c>
      <c r="K628" s="67">
        <v>1162</v>
      </c>
      <c r="L628" s="67">
        <v>115</v>
      </c>
      <c r="M628" s="68"/>
      <c r="N628" s="3"/>
      <c r="O628" s="3"/>
      <c r="P628" s="3"/>
      <c r="Q628" s="3"/>
      <c r="R628" s="3"/>
      <c r="S628" s="3"/>
      <c r="T628" s="3"/>
      <c r="U628" s="3"/>
      <c r="V628" s="3"/>
      <c r="W628" s="3"/>
      <c r="X628" s="3"/>
      <c r="Y628" s="62"/>
      <c r="Z628" s="3"/>
      <c r="AA628" s="3"/>
      <c r="AB628" s="3"/>
      <c r="AC628" s="3"/>
      <c r="AI628" s="9"/>
      <c r="AJ628" s="9"/>
      <c r="AK628" s="9"/>
      <c r="AL628" s="9"/>
      <c r="AM628" s="9"/>
      <c r="AN628" s="9"/>
      <c r="AO628" s="9"/>
      <c r="AP628" s="9"/>
      <c r="AQ628" s="9"/>
      <c r="AR628" s="9"/>
      <c r="AS628" s="9"/>
      <c r="AT628" s="9"/>
      <c r="AU628" s="9"/>
      <c r="AV628" s="9"/>
      <c r="AW628" s="9"/>
      <c r="AX628" s="9"/>
      <c r="AY628" s="9"/>
      <c r="AZ628" s="9"/>
      <c r="BB628" s="7"/>
      <c r="BC628" s="7"/>
      <c r="BD628" s="7"/>
      <c r="BE628" s="7"/>
      <c r="BF628" s="7"/>
      <c r="BG628" s="7"/>
      <c r="BH628" s="7"/>
      <c r="BI628" s="7"/>
      <c r="BJ628" s="7"/>
      <c r="BK628" s="7"/>
      <c r="BM628" s="50"/>
      <c r="BX628" s="7"/>
      <c r="BY628" s="4"/>
      <c r="BZ628" s="7"/>
      <c r="CA628" s="7"/>
      <c r="CB628" s="7"/>
      <c r="CE628" s="7"/>
      <c r="CF628" s="7"/>
      <c r="CG628" s="7"/>
      <c r="CH628" s="7"/>
      <c r="CI628" s="7"/>
      <c r="CJ628" s="7"/>
      <c r="CK628" s="7"/>
      <c r="CL628" s="7"/>
      <c r="CN628" s="49"/>
      <c r="CO628" s="49"/>
      <c r="CP628" s="49"/>
      <c r="CQ628" s="4"/>
    </row>
    <row r="629" spans="1:95" s="1" customFormat="1" x14ac:dyDescent="0.3">
      <c r="A629" s="7"/>
      <c r="C629" s="3">
        <v>58</v>
      </c>
      <c r="D629" s="3">
        <v>10007</v>
      </c>
      <c r="E629" s="3">
        <v>1232</v>
      </c>
      <c r="F629" s="3">
        <v>0</v>
      </c>
      <c r="G629" s="3">
        <v>1135</v>
      </c>
      <c r="H629" s="3">
        <v>0</v>
      </c>
      <c r="I629" s="3">
        <v>24</v>
      </c>
      <c r="J629" s="67">
        <v>0</v>
      </c>
      <c r="K629" s="67">
        <v>1104</v>
      </c>
      <c r="L629" s="67">
        <v>109</v>
      </c>
      <c r="M629" s="68"/>
      <c r="N629" s="3"/>
      <c r="O629" s="3"/>
      <c r="P629" s="3"/>
      <c r="Q629" s="3"/>
      <c r="R629" s="3"/>
      <c r="S629" s="3"/>
      <c r="T629" s="3"/>
      <c r="U629" s="3"/>
      <c r="V629" s="3"/>
      <c r="W629" s="3"/>
      <c r="X629" s="3"/>
      <c r="Y629" s="62"/>
      <c r="Z629" s="3"/>
      <c r="AA629" s="3"/>
      <c r="AB629" s="3"/>
      <c r="AC629" s="3"/>
      <c r="AI629" s="9"/>
      <c r="AJ629" s="9"/>
      <c r="AK629" s="9"/>
      <c r="AL629" s="9"/>
      <c r="AM629" s="9"/>
      <c r="AN629" s="9"/>
      <c r="AO629" s="9"/>
      <c r="AP629" s="9"/>
      <c r="AQ629" s="9"/>
      <c r="AR629" s="9"/>
      <c r="AS629" s="9"/>
      <c r="AT629" s="9"/>
      <c r="AU629" s="9"/>
      <c r="AV629" s="9"/>
      <c r="AW629" s="9"/>
      <c r="AX629" s="9"/>
      <c r="AY629" s="9"/>
      <c r="AZ629" s="9"/>
      <c r="BB629" s="7"/>
      <c r="BC629" s="7"/>
      <c r="BD629" s="7"/>
      <c r="BE629" s="7"/>
      <c r="BF629" s="7"/>
      <c r="BG629" s="7"/>
      <c r="BH629" s="7"/>
      <c r="BI629" s="7"/>
      <c r="BJ629" s="7"/>
      <c r="BK629" s="7"/>
      <c r="BM629" s="50"/>
      <c r="BX629" s="7"/>
      <c r="BY629" s="4"/>
      <c r="BZ629" s="7"/>
      <c r="CA629" s="7"/>
      <c r="CB629" s="7"/>
      <c r="CE629" s="7"/>
      <c r="CF629" s="7"/>
      <c r="CG629" s="7"/>
      <c r="CH629" s="7"/>
      <c r="CI629" s="7"/>
      <c r="CJ629" s="7"/>
      <c r="CK629" s="7"/>
      <c r="CL629" s="7"/>
      <c r="CN629" s="49"/>
      <c r="CO629" s="49"/>
      <c r="CP629" s="49"/>
      <c r="CQ629" s="4"/>
    </row>
    <row r="630" spans="1:95" s="1" customFormat="1" x14ac:dyDescent="0.3">
      <c r="A630" s="7"/>
      <c r="C630" s="3">
        <v>59</v>
      </c>
      <c r="D630" s="3">
        <v>9988</v>
      </c>
      <c r="E630" s="3">
        <v>1164</v>
      </c>
      <c r="F630" s="3">
        <v>0</v>
      </c>
      <c r="G630" s="3">
        <v>1220</v>
      </c>
      <c r="H630" s="3">
        <v>0</v>
      </c>
      <c r="I630" s="3">
        <v>26</v>
      </c>
      <c r="J630" s="67">
        <v>0</v>
      </c>
      <c r="K630" s="67">
        <v>1038</v>
      </c>
      <c r="L630" s="67">
        <v>105</v>
      </c>
      <c r="M630" s="68"/>
      <c r="N630" s="3"/>
      <c r="O630" s="3"/>
      <c r="P630" s="3"/>
      <c r="Q630" s="3"/>
      <c r="R630" s="3"/>
      <c r="S630" s="3"/>
      <c r="T630" s="3"/>
      <c r="U630" s="3"/>
      <c r="V630" s="3"/>
      <c r="W630" s="3"/>
      <c r="X630" s="3"/>
      <c r="Y630" s="62"/>
      <c r="Z630" s="3"/>
      <c r="AA630" s="3"/>
      <c r="AB630" s="3"/>
      <c r="AC630" s="3"/>
      <c r="AI630" s="9"/>
      <c r="AJ630" s="9"/>
      <c r="AK630" s="9"/>
      <c r="AL630" s="9"/>
      <c r="AM630" s="9"/>
      <c r="AN630" s="9"/>
      <c r="AO630" s="9"/>
      <c r="AP630" s="9"/>
      <c r="AQ630" s="9"/>
      <c r="AR630" s="9"/>
      <c r="AS630" s="9"/>
      <c r="AT630" s="9"/>
      <c r="AU630" s="9"/>
      <c r="AV630" s="9"/>
      <c r="AW630" s="9"/>
      <c r="AX630" s="9"/>
      <c r="AY630" s="9"/>
      <c r="AZ630" s="9"/>
      <c r="BB630" s="7"/>
      <c r="BC630" s="7"/>
      <c r="BD630" s="7"/>
      <c r="BE630" s="7"/>
      <c r="BF630" s="7"/>
      <c r="BG630" s="7"/>
      <c r="BH630" s="7"/>
      <c r="BI630" s="7"/>
      <c r="BJ630" s="7"/>
      <c r="BK630" s="7"/>
      <c r="BM630" s="50"/>
      <c r="BX630" s="7"/>
      <c r="BY630" s="4"/>
      <c r="BZ630" s="7"/>
      <c r="CA630" s="7"/>
      <c r="CB630" s="7"/>
      <c r="CE630" s="7"/>
      <c r="CF630" s="7"/>
      <c r="CG630" s="7"/>
      <c r="CH630" s="7"/>
      <c r="CI630" s="7"/>
      <c r="CJ630" s="7"/>
      <c r="CK630" s="7"/>
      <c r="CL630" s="7"/>
      <c r="CN630" s="49"/>
      <c r="CO630" s="49"/>
      <c r="CP630" s="49"/>
      <c r="CQ630" s="4"/>
    </row>
    <row r="631" spans="1:95" s="1" customFormat="1" x14ac:dyDescent="0.3">
      <c r="A631" s="7"/>
      <c r="C631" s="3">
        <v>60</v>
      </c>
      <c r="D631" s="3">
        <v>9971</v>
      </c>
      <c r="E631" s="3">
        <v>1096</v>
      </c>
      <c r="F631" s="3">
        <v>0</v>
      </c>
      <c r="G631" s="3">
        <v>1303</v>
      </c>
      <c r="H631" s="3">
        <v>0</v>
      </c>
      <c r="I631" s="3">
        <v>28</v>
      </c>
      <c r="J631" s="67">
        <v>0</v>
      </c>
      <c r="K631" s="67">
        <v>974</v>
      </c>
      <c r="L631" s="67">
        <v>98</v>
      </c>
      <c r="M631" s="68"/>
      <c r="N631" s="3"/>
      <c r="O631" s="3"/>
      <c r="P631" s="3"/>
      <c r="Q631" s="3"/>
      <c r="R631" s="3"/>
      <c r="S631" s="3"/>
      <c r="T631" s="3"/>
      <c r="U631" s="3"/>
      <c r="V631" s="3"/>
      <c r="W631" s="3"/>
      <c r="X631" s="3"/>
      <c r="Y631" s="62"/>
      <c r="Z631" s="3"/>
      <c r="AA631" s="3"/>
      <c r="AB631" s="3"/>
      <c r="AC631" s="3"/>
      <c r="AI631" s="9"/>
      <c r="AJ631" s="9"/>
      <c r="AK631" s="9"/>
      <c r="AL631" s="9"/>
      <c r="AM631" s="9"/>
      <c r="AN631" s="9"/>
      <c r="AO631" s="9"/>
      <c r="AP631" s="9"/>
      <c r="AQ631" s="9"/>
      <c r="AR631" s="9"/>
      <c r="AS631" s="9"/>
      <c r="AT631" s="9"/>
      <c r="AU631" s="9"/>
      <c r="AV631" s="9"/>
      <c r="AW631" s="9"/>
      <c r="AX631" s="9"/>
      <c r="AY631" s="9"/>
      <c r="AZ631" s="9"/>
      <c r="BB631" s="7"/>
      <c r="BC631" s="7"/>
      <c r="BD631" s="7"/>
      <c r="BE631" s="7"/>
      <c r="BF631" s="7"/>
      <c r="BG631" s="7"/>
      <c r="BH631" s="7"/>
      <c r="BI631" s="7"/>
      <c r="BJ631" s="7"/>
      <c r="BK631" s="7"/>
      <c r="BM631" s="50"/>
      <c r="BX631" s="7"/>
      <c r="BY631" s="4"/>
      <c r="BZ631" s="7"/>
      <c r="CA631" s="7"/>
      <c r="CB631" s="7"/>
      <c r="CE631" s="7"/>
      <c r="CF631" s="7"/>
      <c r="CG631" s="7"/>
      <c r="CH631" s="7"/>
      <c r="CI631" s="7"/>
      <c r="CJ631" s="7"/>
      <c r="CK631" s="7"/>
      <c r="CL631" s="7"/>
      <c r="CN631" s="49"/>
      <c r="CO631" s="49"/>
      <c r="CP631" s="49"/>
      <c r="CQ631" s="4"/>
    </row>
    <row r="632" spans="1:95" s="1" customFormat="1" x14ac:dyDescent="0.3">
      <c r="A632" s="7"/>
      <c r="C632" s="3">
        <v>61</v>
      </c>
      <c r="D632" s="3">
        <v>9955</v>
      </c>
      <c r="E632" s="3">
        <v>1028</v>
      </c>
      <c r="F632" s="3">
        <v>0</v>
      </c>
      <c r="G632" s="3">
        <v>1385</v>
      </c>
      <c r="H632" s="3">
        <v>0</v>
      </c>
      <c r="I632" s="3">
        <v>30</v>
      </c>
      <c r="J632" s="67">
        <v>0</v>
      </c>
      <c r="K632" s="67">
        <v>909</v>
      </c>
      <c r="L632" s="67">
        <v>92</v>
      </c>
      <c r="M632" s="68"/>
      <c r="N632" s="3"/>
      <c r="O632" s="3"/>
      <c r="P632" s="3"/>
      <c r="Q632" s="3"/>
      <c r="R632" s="3"/>
      <c r="S632" s="3"/>
      <c r="T632" s="3"/>
      <c r="U632" s="3"/>
      <c r="V632" s="3"/>
      <c r="W632" s="3"/>
      <c r="X632" s="3"/>
      <c r="Y632" s="62"/>
      <c r="Z632" s="3"/>
      <c r="AA632" s="3"/>
      <c r="AB632" s="3"/>
      <c r="AC632" s="3"/>
      <c r="AI632" s="9"/>
      <c r="AJ632" s="9"/>
      <c r="AK632" s="9"/>
      <c r="AL632" s="9"/>
      <c r="AM632" s="9"/>
      <c r="AN632" s="9"/>
      <c r="AO632" s="9"/>
      <c r="AP632" s="9"/>
      <c r="AQ632" s="9"/>
      <c r="AR632" s="9"/>
      <c r="AS632" s="9"/>
      <c r="AT632" s="9"/>
      <c r="AU632" s="9"/>
      <c r="AV632" s="9"/>
      <c r="AW632" s="9"/>
      <c r="AX632" s="9"/>
      <c r="AY632" s="9"/>
      <c r="AZ632" s="9"/>
      <c r="BB632" s="7"/>
      <c r="BC632" s="7"/>
      <c r="BD632" s="7"/>
      <c r="BE632" s="7"/>
      <c r="BF632" s="7"/>
      <c r="BG632" s="7"/>
      <c r="BH632" s="7"/>
      <c r="BI632" s="7"/>
      <c r="BJ632" s="7"/>
      <c r="BK632" s="7"/>
      <c r="BM632" s="50"/>
      <c r="BX632" s="7"/>
      <c r="BY632" s="4"/>
      <c r="BZ632" s="7"/>
      <c r="CA632" s="7"/>
      <c r="CB632" s="7"/>
      <c r="CE632" s="7"/>
      <c r="CF632" s="7"/>
      <c r="CG632" s="7"/>
      <c r="CH632" s="7"/>
      <c r="CI632" s="7"/>
      <c r="CJ632" s="7"/>
      <c r="CK632" s="7"/>
      <c r="CL632" s="7"/>
      <c r="CN632" s="49"/>
      <c r="CO632" s="49"/>
      <c r="CP632" s="49"/>
      <c r="CQ632" s="4"/>
    </row>
    <row r="633" spans="1:95" s="1" customFormat="1" x14ac:dyDescent="0.3">
      <c r="A633" s="7"/>
      <c r="C633" s="3">
        <v>62</v>
      </c>
      <c r="D633" s="3">
        <v>9941</v>
      </c>
      <c r="E633" s="3">
        <v>979</v>
      </c>
      <c r="F633" s="3">
        <v>0</v>
      </c>
      <c r="G633" s="3">
        <v>1448</v>
      </c>
      <c r="H633" s="3">
        <v>0</v>
      </c>
      <c r="I633" s="3">
        <v>31</v>
      </c>
      <c r="J633" s="67">
        <v>0</v>
      </c>
      <c r="K633" s="67">
        <v>864</v>
      </c>
      <c r="L633" s="67">
        <v>88</v>
      </c>
      <c r="M633" s="68"/>
      <c r="N633" s="3"/>
      <c r="O633" s="3"/>
      <c r="P633" s="3"/>
      <c r="Q633" s="3"/>
      <c r="R633" s="3"/>
      <c r="S633" s="3"/>
      <c r="T633" s="3"/>
      <c r="U633" s="3"/>
      <c r="V633" s="3"/>
      <c r="W633" s="3"/>
      <c r="X633" s="3"/>
      <c r="Y633" s="62"/>
      <c r="Z633" s="3"/>
      <c r="AA633" s="3"/>
      <c r="AB633" s="3"/>
      <c r="AC633" s="3"/>
      <c r="AI633" s="9"/>
      <c r="AJ633" s="9"/>
      <c r="AK633" s="9"/>
      <c r="AL633" s="9"/>
      <c r="AM633" s="9"/>
      <c r="AN633" s="9"/>
      <c r="AO633" s="9"/>
      <c r="AP633" s="9"/>
      <c r="AQ633" s="9"/>
      <c r="AR633" s="9"/>
      <c r="AS633" s="9"/>
      <c r="AT633" s="9"/>
      <c r="AU633" s="9"/>
      <c r="AV633" s="9"/>
      <c r="AW633" s="9"/>
      <c r="AX633" s="9"/>
      <c r="AY633" s="9"/>
      <c r="AZ633" s="9"/>
      <c r="BB633" s="7"/>
      <c r="BC633" s="7"/>
      <c r="BD633" s="7"/>
      <c r="BE633" s="7"/>
      <c r="BF633" s="7"/>
      <c r="BG633" s="7"/>
      <c r="BH633" s="7"/>
      <c r="BI633" s="7"/>
      <c r="BJ633" s="7"/>
      <c r="BK633" s="7"/>
      <c r="BM633" s="50"/>
      <c r="BX633" s="7"/>
      <c r="BY633" s="4"/>
      <c r="BZ633" s="7"/>
      <c r="CA633" s="7"/>
      <c r="CB633" s="7"/>
      <c r="CE633" s="7"/>
      <c r="CF633" s="7"/>
      <c r="CG633" s="7"/>
      <c r="CH633" s="7"/>
      <c r="CI633" s="7"/>
      <c r="CJ633" s="7"/>
      <c r="CK633" s="7"/>
      <c r="CL633" s="7"/>
      <c r="CN633" s="49"/>
      <c r="CO633" s="49"/>
      <c r="CP633" s="49"/>
      <c r="CQ633" s="4"/>
    </row>
    <row r="634" spans="1:95" s="1" customFormat="1" x14ac:dyDescent="0.3">
      <c r="A634" s="7"/>
      <c r="C634" s="3">
        <v>63</v>
      </c>
      <c r="D634" s="3">
        <v>9926</v>
      </c>
      <c r="E634" s="3">
        <v>925</v>
      </c>
      <c r="F634" s="3">
        <v>0</v>
      </c>
      <c r="G634" s="3">
        <v>1514</v>
      </c>
      <c r="H634" s="3">
        <v>0</v>
      </c>
      <c r="I634" s="3">
        <v>33</v>
      </c>
      <c r="J634" s="67">
        <v>0</v>
      </c>
      <c r="K634" s="67">
        <v>813</v>
      </c>
      <c r="L634" s="67">
        <v>85</v>
      </c>
      <c r="M634" s="68"/>
      <c r="N634" s="3"/>
      <c r="O634" s="3"/>
      <c r="P634" s="3"/>
      <c r="Q634" s="3"/>
      <c r="R634" s="3"/>
      <c r="S634" s="3"/>
      <c r="T634" s="3"/>
      <c r="U634" s="3"/>
      <c r="V634" s="3"/>
      <c r="W634" s="3"/>
      <c r="X634" s="3"/>
      <c r="Y634" s="62"/>
      <c r="Z634" s="3"/>
      <c r="AA634" s="3"/>
      <c r="AB634" s="3"/>
      <c r="AC634" s="3"/>
      <c r="AI634" s="9"/>
      <c r="AJ634" s="9"/>
      <c r="AK634" s="9"/>
      <c r="AL634" s="9"/>
      <c r="AM634" s="9"/>
      <c r="AN634" s="9"/>
      <c r="AO634" s="9"/>
      <c r="AP634" s="9"/>
      <c r="AQ634" s="9"/>
      <c r="AR634" s="9"/>
      <c r="AS634" s="9"/>
      <c r="AT634" s="9"/>
      <c r="AU634" s="9"/>
      <c r="AV634" s="9"/>
      <c r="AW634" s="9"/>
      <c r="AX634" s="9"/>
      <c r="AY634" s="9"/>
      <c r="AZ634" s="9"/>
      <c r="BB634" s="7"/>
      <c r="BC634" s="7"/>
      <c r="BD634" s="7"/>
      <c r="BE634" s="7"/>
      <c r="BF634" s="7"/>
      <c r="BG634" s="7"/>
      <c r="BH634" s="7"/>
      <c r="BI634" s="7"/>
      <c r="BJ634" s="7"/>
      <c r="BK634" s="7"/>
      <c r="BM634" s="50"/>
      <c r="BX634" s="7"/>
      <c r="BY634" s="4"/>
      <c r="BZ634" s="7"/>
      <c r="CA634" s="7"/>
      <c r="CB634" s="7"/>
      <c r="CE634" s="7"/>
      <c r="CF634" s="7"/>
      <c r="CG634" s="7"/>
      <c r="CH634" s="7"/>
      <c r="CI634" s="7"/>
      <c r="CJ634" s="7"/>
      <c r="CK634" s="7"/>
      <c r="CL634" s="7"/>
      <c r="CN634" s="49"/>
      <c r="CO634" s="49"/>
      <c r="CP634" s="49"/>
      <c r="CQ634" s="4"/>
    </row>
    <row r="635" spans="1:95" s="1" customFormat="1" x14ac:dyDescent="0.3">
      <c r="A635" s="7"/>
      <c r="C635" s="3">
        <v>64</v>
      </c>
      <c r="D635" s="3">
        <v>9915</v>
      </c>
      <c r="E635" s="3">
        <v>871</v>
      </c>
      <c r="F635" s="3">
        <v>0</v>
      </c>
      <c r="G635" s="3">
        <v>1578</v>
      </c>
      <c r="H635" s="3">
        <v>0</v>
      </c>
      <c r="I635" s="3">
        <v>35</v>
      </c>
      <c r="J635" s="67">
        <v>0</v>
      </c>
      <c r="K635" s="67">
        <v>763</v>
      </c>
      <c r="L635" s="67">
        <v>80</v>
      </c>
      <c r="M635" s="68"/>
      <c r="N635" s="3"/>
      <c r="O635" s="3"/>
      <c r="P635" s="3"/>
      <c r="Q635" s="3"/>
      <c r="R635" s="3"/>
      <c r="S635" s="3"/>
      <c r="T635" s="3"/>
      <c r="U635" s="3"/>
      <c r="V635" s="3"/>
      <c r="W635" s="3"/>
      <c r="X635" s="3"/>
      <c r="Y635" s="62"/>
      <c r="Z635" s="3"/>
      <c r="AA635" s="3"/>
      <c r="AB635" s="3"/>
      <c r="AC635" s="3"/>
      <c r="AI635" s="9"/>
      <c r="AJ635" s="9"/>
      <c r="AK635" s="9"/>
      <c r="AL635" s="9"/>
      <c r="AM635" s="9"/>
      <c r="AN635" s="9"/>
      <c r="AO635" s="9"/>
      <c r="AP635" s="9"/>
      <c r="AQ635" s="9"/>
      <c r="AR635" s="9"/>
      <c r="AS635" s="9"/>
      <c r="AT635" s="9"/>
      <c r="AU635" s="9"/>
      <c r="AV635" s="9"/>
      <c r="AW635" s="9"/>
      <c r="AX635" s="9"/>
      <c r="AY635" s="9"/>
      <c r="AZ635" s="9"/>
      <c r="BB635" s="7"/>
      <c r="BC635" s="7"/>
      <c r="BD635" s="7"/>
      <c r="BE635" s="7"/>
      <c r="BF635" s="7"/>
      <c r="BG635" s="7"/>
      <c r="BH635" s="7"/>
      <c r="BI635" s="7"/>
      <c r="BJ635" s="7"/>
      <c r="BK635" s="7"/>
      <c r="BM635" s="50"/>
      <c r="BX635" s="7"/>
      <c r="BY635" s="4"/>
      <c r="BZ635" s="7"/>
      <c r="CA635" s="7"/>
      <c r="CB635" s="7"/>
      <c r="CE635" s="7"/>
      <c r="CF635" s="7"/>
      <c r="CG635" s="7"/>
      <c r="CH635" s="7"/>
      <c r="CI635" s="7"/>
      <c r="CJ635" s="7"/>
      <c r="CK635" s="7"/>
      <c r="CL635" s="7"/>
      <c r="CN635" s="49"/>
      <c r="CO635" s="49"/>
      <c r="CP635" s="49"/>
      <c r="CQ635" s="4"/>
    </row>
    <row r="636" spans="1:95" s="1" customFormat="1" x14ac:dyDescent="0.3">
      <c r="A636" s="7"/>
      <c r="C636" s="3">
        <v>65</v>
      </c>
      <c r="D636" s="3">
        <v>9904</v>
      </c>
      <c r="E636" s="3">
        <v>821</v>
      </c>
      <c r="F636" s="3">
        <v>0</v>
      </c>
      <c r="G636" s="3">
        <v>1638</v>
      </c>
      <c r="H636" s="3">
        <v>0</v>
      </c>
      <c r="I636" s="3">
        <v>36</v>
      </c>
      <c r="J636" s="67">
        <v>0</v>
      </c>
      <c r="K636" s="67">
        <v>717</v>
      </c>
      <c r="L636" s="67">
        <v>75</v>
      </c>
      <c r="M636" s="68"/>
      <c r="N636" s="3"/>
      <c r="O636" s="3"/>
      <c r="P636" s="3"/>
      <c r="Q636" s="3"/>
      <c r="R636" s="3"/>
      <c r="S636" s="3"/>
      <c r="T636" s="3"/>
      <c r="U636" s="3"/>
      <c r="V636" s="3"/>
      <c r="W636" s="3"/>
      <c r="X636" s="3"/>
      <c r="Y636" s="62"/>
      <c r="Z636" s="3"/>
      <c r="AA636" s="3"/>
      <c r="AB636" s="3"/>
      <c r="AC636" s="3"/>
      <c r="AI636" s="9"/>
      <c r="AJ636" s="9"/>
      <c r="AK636" s="9"/>
      <c r="AL636" s="9"/>
      <c r="AM636" s="9"/>
      <c r="AN636" s="9"/>
      <c r="AO636" s="9"/>
      <c r="AP636" s="9"/>
      <c r="AQ636" s="9"/>
      <c r="AR636" s="9"/>
      <c r="AS636" s="9"/>
      <c r="AT636" s="9"/>
      <c r="AU636" s="9"/>
      <c r="AV636" s="9"/>
      <c r="AW636" s="9"/>
      <c r="AX636" s="9"/>
      <c r="AY636" s="9"/>
      <c r="AZ636" s="9"/>
      <c r="BB636" s="7"/>
      <c r="BC636" s="7"/>
      <c r="BD636" s="7"/>
      <c r="BE636" s="7"/>
      <c r="BF636" s="7"/>
      <c r="BG636" s="7"/>
      <c r="BH636" s="7"/>
      <c r="BI636" s="7"/>
      <c r="BJ636" s="7"/>
      <c r="BK636" s="7"/>
      <c r="BM636" s="50"/>
      <c r="BX636" s="7"/>
      <c r="BY636" s="4"/>
      <c r="BZ636" s="7"/>
      <c r="CA636" s="7"/>
      <c r="CB636" s="7"/>
      <c r="CE636" s="7"/>
      <c r="CF636" s="7"/>
      <c r="CG636" s="7"/>
      <c r="CH636" s="7"/>
      <c r="CI636" s="7"/>
      <c r="CJ636" s="7"/>
      <c r="CK636" s="7"/>
      <c r="CL636" s="7"/>
      <c r="CN636" s="49"/>
      <c r="CO636" s="49"/>
      <c r="CP636" s="49"/>
      <c r="CQ636" s="4"/>
    </row>
    <row r="637" spans="1:95" s="1" customFormat="1" x14ac:dyDescent="0.3">
      <c r="A637" s="7"/>
      <c r="C637" s="3">
        <v>66</v>
      </c>
      <c r="D637" s="3">
        <v>9891</v>
      </c>
      <c r="E637" s="3">
        <v>769</v>
      </c>
      <c r="F637" s="3">
        <v>0</v>
      </c>
      <c r="G637" s="3">
        <v>1702</v>
      </c>
      <c r="H637" s="3">
        <v>0</v>
      </c>
      <c r="I637" s="3">
        <v>37</v>
      </c>
      <c r="J637" s="67">
        <v>0</v>
      </c>
      <c r="K637" s="67">
        <v>672</v>
      </c>
      <c r="L637" s="67">
        <v>70</v>
      </c>
      <c r="M637" s="68"/>
      <c r="N637" s="3"/>
      <c r="O637" s="3"/>
      <c r="P637" s="3"/>
      <c r="Q637" s="3"/>
      <c r="R637" s="3"/>
      <c r="S637" s="3"/>
      <c r="T637" s="3"/>
      <c r="U637" s="3"/>
      <c r="V637" s="3"/>
      <c r="W637" s="3"/>
      <c r="X637" s="3"/>
      <c r="Y637" s="62"/>
      <c r="Z637" s="3"/>
      <c r="AA637" s="3"/>
      <c r="AB637" s="3"/>
      <c r="AC637" s="3"/>
      <c r="AI637" s="9"/>
      <c r="AJ637" s="9"/>
      <c r="AK637" s="9"/>
      <c r="AL637" s="9"/>
      <c r="AM637" s="9"/>
      <c r="AN637" s="9"/>
      <c r="AO637" s="9"/>
      <c r="AP637" s="9"/>
      <c r="AQ637" s="9"/>
      <c r="AR637" s="9"/>
      <c r="AS637" s="9"/>
      <c r="AT637" s="9"/>
      <c r="AU637" s="9"/>
      <c r="AV637" s="9"/>
      <c r="AW637" s="9"/>
      <c r="AX637" s="9"/>
      <c r="AY637" s="9"/>
      <c r="AZ637" s="9"/>
      <c r="BB637" s="7"/>
      <c r="BC637" s="7"/>
      <c r="BD637" s="7"/>
      <c r="BE637" s="7"/>
      <c r="BF637" s="7"/>
      <c r="BG637" s="7"/>
      <c r="BH637" s="7"/>
      <c r="BI637" s="7"/>
      <c r="BJ637" s="7"/>
      <c r="BK637" s="7"/>
      <c r="BM637" s="50"/>
      <c r="BX637" s="7"/>
      <c r="BY637" s="4"/>
      <c r="BZ637" s="7"/>
      <c r="CA637" s="7"/>
      <c r="CB637" s="7"/>
      <c r="CE637" s="7"/>
      <c r="CF637" s="7"/>
      <c r="CG637" s="7"/>
      <c r="CH637" s="7"/>
      <c r="CI637" s="7"/>
      <c r="CJ637" s="7"/>
      <c r="CK637" s="7"/>
      <c r="CL637" s="7"/>
      <c r="CN637" s="49"/>
      <c r="CO637" s="49"/>
      <c r="CP637" s="49"/>
      <c r="CQ637" s="4"/>
    </row>
    <row r="638" spans="1:95" s="1" customFormat="1" x14ac:dyDescent="0.3">
      <c r="A638" s="7"/>
      <c r="C638" s="3">
        <v>67</v>
      </c>
      <c r="D638" s="3">
        <v>9880</v>
      </c>
      <c r="E638" s="3">
        <v>719</v>
      </c>
      <c r="F638" s="3">
        <v>0</v>
      </c>
      <c r="G638" s="3">
        <v>1761</v>
      </c>
      <c r="H638" s="3">
        <v>0</v>
      </c>
      <c r="I638" s="3">
        <v>38</v>
      </c>
      <c r="J638" s="67">
        <v>0</v>
      </c>
      <c r="K638" s="67">
        <v>628</v>
      </c>
      <c r="L638" s="67">
        <v>66</v>
      </c>
      <c r="M638" s="68"/>
      <c r="N638" s="3"/>
      <c r="O638" s="3"/>
      <c r="P638" s="3"/>
      <c r="Q638" s="3"/>
      <c r="R638" s="3"/>
      <c r="S638" s="3"/>
      <c r="T638" s="3"/>
      <c r="U638" s="3"/>
      <c r="V638" s="3"/>
      <c r="W638" s="3"/>
      <c r="X638" s="3"/>
      <c r="Y638" s="62"/>
      <c r="Z638" s="3"/>
      <c r="AA638" s="3"/>
      <c r="AB638" s="3"/>
      <c r="AC638" s="3"/>
      <c r="AI638" s="9"/>
      <c r="AJ638" s="9"/>
      <c r="AK638" s="9"/>
      <c r="AL638" s="9"/>
      <c r="AM638" s="9"/>
      <c r="AN638" s="9"/>
      <c r="AO638" s="9"/>
      <c r="AP638" s="9"/>
      <c r="AQ638" s="9"/>
      <c r="AR638" s="9"/>
      <c r="AS638" s="9"/>
      <c r="AT638" s="9"/>
      <c r="AU638" s="9"/>
      <c r="AV638" s="9"/>
      <c r="AW638" s="9"/>
      <c r="AX638" s="9"/>
      <c r="AY638" s="9"/>
      <c r="AZ638" s="9"/>
      <c r="BB638" s="7"/>
      <c r="BC638" s="7"/>
      <c r="BD638" s="7"/>
      <c r="BE638" s="7"/>
      <c r="BF638" s="7"/>
      <c r="BG638" s="7"/>
      <c r="BH638" s="7"/>
      <c r="BI638" s="7"/>
      <c r="BJ638" s="7"/>
      <c r="BK638" s="7"/>
      <c r="BM638" s="50"/>
      <c r="BX638" s="7"/>
      <c r="BY638" s="4"/>
      <c r="BZ638" s="7"/>
      <c r="CA638" s="7"/>
      <c r="CB638" s="7"/>
      <c r="CE638" s="7"/>
      <c r="CF638" s="7"/>
      <c r="CG638" s="7"/>
      <c r="CH638" s="7"/>
      <c r="CI638" s="7"/>
      <c r="CJ638" s="7"/>
      <c r="CK638" s="7"/>
      <c r="CL638" s="7"/>
      <c r="CN638" s="49"/>
      <c r="CO638" s="49"/>
      <c r="CP638" s="49"/>
      <c r="CQ638" s="4"/>
    </row>
    <row r="639" spans="1:95" s="1" customFormat="1" x14ac:dyDescent="0.3">
      <c r="A639" s="7"/>
      <c r="C639" s="3">
        <v>68</v>
      </c>
      <c r="D639" s="3">
        <v>9869</v>
      </c>
      <c r="E639" s="3">
        <v>676</v>
      </c>
      <c r="F639" s="3">
        <v>0</v>
      </c>
      <c r="G639" s="3">
        <v>1815</v>
      </c>
      <c r="H639" s="3">
        <v>0</v>
      </c>
      <c r="I639" s="3">
        <v>39</v>
      </c>
      <c r="J639" s="67">
        <v>0</v>
      </c>
      <c r="K639" s="67">
        <v>589</v>
      </c>
      <c r="L639" s="67">
        <v>62</v>
      </c>
      <c r="M639" s="68"/>
      <c r="N639" s="3"/>
      <c r="O639" s="3"/>
      <c r="P639" s="3"/>
      <c r="Q639" s="3"/>
      <c r="R639" s="3"/>
      <c r="S639" s="3"/>
      <c r="T639" s="3"/>
      <c r="U639" s="3"/>
      <c r="V639" s="3"/>
      <c r="W639" s="3"/>
      <c r="X639" s="3"/>
      <c r="Y639" s="62"/>
      <c r="Z639" s="3"/>
      <c r="AA639" s="3"/>
      <c r="AB639" s="3"/>
      <c r="AC639" s="3"/>
      <c r="AI639" s="9"/>
      <c r="AJ639" s="9"/>
      <c r="AK639" s="9"/>
      <c r="AL639" s="9"/>
      <c r="AM639" s="9"/>
      <c r="AN639" s="9"/>
      <c r="AO639" s="9"/>
      <c r="AP639" s="9"/>
      <c r="AQ639" s="9"/>
      <c r="AR639" s="9"/>
      <c r="AS639" s="9"/>
      <c r="AT639" s="9"/>
      <c r="AU639" s="9"/>
      <c r="AV639" s="9"/>
      <c r="AW639" s="9"/>
      <c r="AX639" s="9"/>
      <c r="AY639" s="9"/>
      <c r="AZ639" s="9"/>
      <c r="BB639" s="7"/>
      <c r="BC639" s="7"/>
      <c r="BD639" s="7"/>
      <c r="BE639" s="7"/>
      <c r="BF639" s="7"/>
      <c r="BG639" s="7"/>
      <c r="BH639" s="7"/>
      <c r="BI639" s="7"/>
      <c r="BJ639" s="7"/>
      <c r="BK639" s="7"/>
      <c r="BM639" s="50"/>
      <c r="BX639" s="7"/>
      <c r="BY639" s="4"/>
      <c r="BZ639" s="7"/>
      <c r="CA639" s="7"/>
      <c r="CB639" s="7"/>
      <c r="CE639" s="7"/>
      <c r="CF639" s="7"/>
      <c r="CG639" s="7"/>
      <c r="CH639" s="7"/>
      <c r="CI639" s="7"/>
      <c r="CJ639" s="7"/>
      <c r="CK639" s="7"/>
      <c r="CL639" s="7"/>
      <c r="CN639" s="49"/>
      <c r="CO639" s="49"/>
      <c r="CP639" s="49"/>
      <c r="CQ639" s="4"/>
    </row>
    <row r="640" spans="1:95" s="1" customFormat="1" x14ac:dyDescent="0.3">
      <c r="A640" s="7"/>
      <c r="C640" s="3">
        <v>69</v>
      </c>
      <c r="D640" s="3">
        <v>9858</v>
      </c>
      <c r="E640" s="3">
        <v>634</v>
      </c>
      <c r="F640" s="3">
        <v>0</v>
      </c>
      <c r="G640" s="3">
        <v>1867</v>
      </c>
      <c r="H640" s="3">
        <v>0</v>
      </c>
      <c r="I640" s="3">
        <v>40</v>
      </c>
      <c r="J640" s="67">
        <v>0</v>
      </c>
      <c r="K640" s="67">
        <v>550</v>
      </c>
      <c r="L640" s="67">
        <v>59</v>
      </c>
      <c r="M640" s="68"/>
      <c r="N640" s="3"/>
      <c r="O640" s="3"/>
      <c r="P640" s="3"/>
      <c r="Q640" s="3"/>
      <c r="R640" s="3"/>
      <c r="S640" s="3"/>
      <c r="T640" s="3"/>
      <c r="U640" s="3"/>
      <c r="V640" s="3"/>
      <c r="W640" s="3"/>
      <c r="X640" s="3"/>
      <c r="Y640" s="62"/>
      <c r="Z640" s="3"/>
      <c r="AA640" s="3"/>
      <c r="AB640" s="3"/>
      <c r="AC640" s="3"/>
      <c r="AI640" s="9"/>
      <c r="AJ640" s="9"/>
      <c r="AK640" s="9"/>
      <c r="AL640" s="9"/>
      <c r="AM640" s="9"/>
      <c r="AN640" s="9"/>
      <c r="AO640" s="9"/>
      <c r="AP640" s="9"/>
      <c r="AQ640" s="9"/>
      <c r="AR640" s="9"/>
      <c r="AS640" s="9"/>
      <c r="AT640" s="9"/>
      <c r="AU640" s="9"/>
      <c r="AV640" s="9"/>
      <c r="AW640" s="9"/>
      <c r="AX640" s="9"/>
      <c r="AY640" s="9"/>
      <c r="AZ640" s="9"/>
      <c r="BB640" s="7"/>
      <c r="BC640" s="7"/>
      <c r="BD640" s="7"/>
      <c r="BE640" s="7"/>
      <c r="BF640" s="7"/>
      <c r="BG640" s="7"/>
      <c r="BH640" s="7"/>
      <c r="BI640" s="7"/>
      <c r="BJ640" s="7"/>
      <c r="BK640" s="7"/>
      <c r="BM640" s="50"/>
      <c r="BX640" s="7"/>
      <c r="BY640" s="4"/>
      <c r="BZ640" s="7"/>
      <c r="CA640" s="7"/>
      <c r="CB640" s="7"/>
      <c r="CE640" s="7"/>
      <c r="CF640" s="7"/>
      <c r="CG640" s="7"/>
      <c r="CH640" s="7"/>
      <c r="CI640" s="7"/>
      <c r="CJ640" s="7"/>
      <c r="CK640" s="7"/>
      <c r="CL640" s="7"/>
      <c r="CN640" s="49"/>
      <c r="CO640" s="49"/>
      <c r="CP640" s="49"/>
      <c r="CQ640" s="4"/>
    </row>
    <row r="641" spans="1:95" s="1" customFormat="1" x14ac:dyDescent="0.3">
      <c r="A641" s="7"/>
      <c r="C641" s="3">
        <v>70</v>
      </c>
      <c r="D641" s="3">
        <v>9847</v>
      </c>
      <c r="E641" s="3">
        <v>594</v>
      </c>
      <c r="F641" s="3">
        <v>0</v>
      </c>
      <c r="G641" s="3">
        <v>1917</v>
      </c>
      <c r="H641" s="3">
        <v>0</v>
      </c>
      <c r="I641" s="3">
        <v>41</v>
      </c>
      <c r="J641" s="67">
        <v>0</v>
      </c>
      <c r="K641" s="67">
        <v>514</v>
      </c>
      <c r="L641" s="67">
        <v>56</v>
      </c>
      <c r="M641" s="68"/>
      <c r="N641" s="3"/>
      <c r="O641" s="3"/>
      <c r="P641" s="3"/>
      <c r="Q641" s="3"/>
      <c r="R641" s="3"/>
      <c r="S641" s="3"/>
      <c r="T641" s="3"/>
      <c r="U641" s="3"/>
      <c r="V641" s="3"/>
      <c r="W641" s="3"/>
      <c r="X641" s="3"/>
      <c r="Y641" s="62"/>
      <c r="Z641" s="3"/>
      <c r="AA641" s="3"/>
      <c r="AB641" s="3"/>
      <c r="AC641" s="3"/>
      <c r="AI641" s="9"/>
      <c r="AJ641" s="9"/>
      <c r="AK641" s="9"/>
      <c r="AL641" s="9"/>
      <c r="AM641" s="9"/>
      <c r="AN641" s="9"/>
      <c r="AO641" s="9"/>
      <c r="AP641" s="9"/>
      <c r="AQ641" s="9"/>
      <c r="AR641" s="9"/>
      <c r="AS641" s="9"/>
      <c r="AT641" s="9"/>
      <c r="AU641" s="9"/>
      <c r="AV641" s="9"/>
      <c r="AW641" s="9"/>
      <c r="AX641" s="9"/>
      <c r="AY641" s="9"/>
      <c r="AZ641" s="9"/>
      <c r="BB641" s="7"/>
      <c r="BC641" s="7"/>
      <c r="BD641" s="7"/>
      <c r="BE641" s="7"/>
      <c r="BF641" s="7"/>
      <c r="BG641" s="7"/>
      <c r="BH641" s="7"/>
      <c r="BI641" s="7"/>
      <c r="BJ641" s="7"/>
      <c r="BK641" s="7"/>
      <c r="BM641" s="50"/>
      <c r="BX641" s="7"/>
      <c r="BY641" s="4"/>
      <c r="BZ641" s="7"/>
      <c r="CA641" s="7"/>
      <c r="CB641" s="7"/>
      <c r="CE641" s="7"/>
      <c r="CF641" s="7"/>
      <c r="CG641" s="7"/>
      <c r="CH641" s="7"/>
      <c r="CI641" s="7"/>
      <c r="CJ641" s="7"/>
      <c r="CK641" s="7"/>
      <c r="CL641" s="7"/>
      <c r="CN641" s="49"/>
      <c r="CO641" s="49"/>
      <c r="CP641" s="49"/>
      <c r="CQ641" s="4"/>
    </row>
    <row r="642" spans="1:95" s="1" customFormat="1" x14ac:dyDescent="0.3">
      <c r="A642" s="7"/>
      <c r="C642" s="3">
        <v>71</v>
      </c>
      <c r="D642" s="3">
        <v>9837</v>
      </c>
      <c r="E642" s="3">
        <v>552</v>
      </c>
      <c r="F642" s="3">
        <v>0</v>
      </c>
      <c r="G642" s="3">
        <v>1967</v>
      </c>
      <c r="H642" s="3">
        <v>0</v>
      </c>
      <c r="I642" s="3">
        <v>43</v>
      </c>
      <c r="J642" s="67">
        <v>0</v>
      </c>
      <c r="K642" s="67">
        <v>474</v>
      </c>
      <c r="L642" s="67">
        <v>51</v>
      </c>
      <c r="M642" s="68"/>
      <c r="N642" s="3"/>
      <c r="O642" s="3"/>
      <c r="P642" s="3"/>
      <c r="Q642" s="3"/>
      <c r="R642" s="3"/>
      <c r="S642" s="3"/>
      <c r="T642" s="3"/>
      <c r="U642" s="3"/>
      <c r="V642" s="3"/>
      <c r="W642" s="3"/>
      <c r="X642" s="3"/>
      <c r="Y642" s="62"/>
      <c r="Z642" s="3"/>
      <c r="AA642" s="3"/>
      <c r="AB642" s="3"/>
      <c r="AC642" s="3"/>
      <c r="AI642" s="9"/>
      <c r="AJ642" s="9"/>
      <c r="AK642" s="9"/>
      <c r="AL642" s="9"/>
      <c r="AM642" s="9"/>
      <c r="AN642" s="9"/>
      <c r="AO642" s="9"/>
      <c r="AP642" s="9"/>
      <c r="AQ642" s="9"/>
      <c r="AR642" s="9"/>
      <c r="AS642" s="9"/>
      <c r="AT642" s="9"/>
      <c r="AU642" s="9"/>
      <c r="AV642" s="9"/>
      <c r="AW642" s="9"/>
      <c r="AX642" s="9"/>
      <c r="AY642" s="9"/>
      <c r="AZ642" s="9"/>
      <c r="BB642" s="7"/>
      <c r="BC642" s="7"/>
      <c r="BD642" s="7"/>
      <c r="BE642" s="7"/>
      <c r="BF642" s="7"/>
      <c r="BG642" s="7"/>
      <c r="BH642" s="7"/>
      <c r="BI642" s="7"/>
      <c r="BJ642" s="7"/>
      <c r="BK642" s="7"/>
      <c r="BM642" s="50"/>
      <c r="BX642" s="7"/>
      <c r="BY642" s="4"/>
      <c r="BZ642" s="7"/>
      <c r="CA642" s="7"/>
      <c r="CB642" s="7"/>
      <c r="CE642" s="7"/>
      <c r="CF642" s="7"/>
      <c r="CG642" s="7"/>
      <c r="CH642" s="7"/>
      <c r="CI642" s="7"/>
      <c r="CJ642" s="7"/>
      <c r="CK642" s="7"/>
      <c r="CL642" s="7"/>
      <c r="CN642" s="49"/>
      <c r="CO642" s="49"/>
      <c r="CP642" s="49"/>
      <c r="CQ642" s="4"/>
    </row>
    <row r="643" spans="1:95" s="1" customFormat="1" x14ac:dyDescent="0.3">
      <c r="A643" s="7"/>
      <c r="C643" s="3">
        <v>72</v>
      </c>
      <c r="D643" s="3">
        <v>9827</v>
      </c>
      <c r="E643" s="3">
        <v>520</v>
      </c>
      <c r="F643" s="3">
        <v>0</v>
      </c>
      <c r="G643" s="3">
        <v>2007</v>
      </c>
      <c r="H643" s="3">
        <v>0</v>
      </c>
      <c r="I643" s="3">
        <v>44</v>
      </c>
      <c r="J643" s="67">
        <v>0</v>
      </c>
      <c r="K643" s="67">
        <v>444</v>
      </c>
      <c r="L643" s="67">
        <v>47</v>
      </c>
      <c r="M643" s="68"/>
      <c r="N643" s="3"/>
      <c r="O643" s="3"/>
      <c r="P643" s="3"/>
      <c r="Q643" s="3"/>
      <c r="R643" s="3"/>
      <c r="S643" s="3"/>
      <c r="T643" s="3"/>
      <c r="U643" s="3"/>
      <c r="V643" s="3"/>
      <c r="W643" s="3"/>
      <c r="X643" s="3"/>
      <c r="Y643" s="62"/>
      <c r="Z643" s="3"/>
      <c r="AA643" s="3"/>
      <c r="AB643" s="3"/>
      <c r="AC643" s="3"/>
      <c r="AI643" s="9"/>
      <c r="AJ643" s="9"/>
      <c r="AK643" s="9"/>
      <c r="AL643" s="9"/>
      <c r="AM643" s="9"/>
      <c r="AN643" s="9"/>
      <c r="AO643" s="9"/>
      <c r="AP643" s="9"/>
      <c r="AQ643" s="9"/>
      <c r="AR643" s="9"/>
      <c r="AS643" s="9"/>
      <c r="AT643" s="9"/>
      <c r="AU643" s="9"/>
      <c r="AV643" s="9"/>
      <c r="AW643" s="9"/>
      <c r="AX643" s="9"/>
      <c r="AY643" s="9"/>
      <c r="AZ643" s="9"/>
      <c r="BB643" s="7"/>
      <c r="BC643" s="7"/>
      <c r="BD643" s="7"/>
      <c r="BE643" s="7"/>
      <c r="BF643" s="7"/>
      <c r="BG643" s="7"/>
      <c r="BH643" s="7"/>
      <c r="BI643" s="7"/>
      <c r="BJ643" s="7"/>
      <c r="BK643" s="7"/>
      <c r="BM643" s="50"/>
      <c r="BX643" s="7"/>
      <c r="BY643" s="4"/>
      <c r="BZ643" s="7"/>
      <c r="CA643" s="7"/>
      <c r="CB643" s="7"/>
      <c r="CE643" s="7"/>
      <c r="CF643" s="7"/>
      <c r="CG643" s="7"/>
      <c r="CH643" s="7"/>
      <c r="CI643" s="7"/>
      <c r="CJ643" s="7"/>
      <c r="CK643" s="7"/>
      <c r="CL643" s="7"/>
      <c r="CN643" s="49"/>
      <c r="CO643" s="49"/>
      <c r="CP643" s="49"/>
      <c r="CQ643" s="4"/>
    </row>
    <row r="644" spans="1:95" s="1" customFormat="1" x14ac:dyDescent="0.3">
      <c r="A644" s="7"/>
      <c r="C644" s="3">
        <v>73</v>
      </c>
      <c r="D644" s="3">
        <v>9820</v>
      </c>
      <c r="E644" s="3">
        <v>485</v>
      </c>
      <c r="F644" s="3">
        <v>0</v>
      </c>
      <c r="G644" s="3">
        <v>2049</v>
      </c>
      <c r="H644" s="3">
        <v>0</v>
      </c>
      <c r="I644" s="3">
        <v>44</v>
      </c>
      <c r="J644" s="67">
        <v>0</v>
      </c>
      <c r="K644" s="67">
        <v>414</v>
      </c>
      <c r="L644" s="67">
        <v>43</v>
      </c>
      <c r="M644" s="68"/>
      <c r="N644" s="3"/>
      <c r="O644" s="3"/>
      <c r="P644" s="3"/>
      <c r="Q644" s="3"/>
      <c r="R644" s="3"/>
      <c r="S644" s="3"/>
      <c r="T644" s="3"/>
      <c r="U644" s="3"/>
      <c r="V644" s="3"/>
      <c r="W644" s="3"/>
      <c r="X644" s="3"/>
      <c r="Y644" s="62"/>
      <c r="Z644" s="3"/>
      <c r="AA644" s="3"/>
      <c r="AB644" s="3"/>
      <c r="AC644" s="3"/>
      <c r="AI644" s="9"/>
      <c r="AJ644" s="9"/>
      <c r="AK644" s="9"/>
      <c r="AL644" s="9"/>
      <c r="AM644" s="9"/>
      <c r="AN644" s="9"/>
      <c r="AO644" s="9"/>
      <c r="AP644" s="9"/>
      <c r="AQ644" s="9"/>
      <c r="AR644" s="9"/>
      <c r="AS644" s="9"/>
      <c r="AT644" s="9"/>
      <c r="AU644" s="9"/>
      <c r="AV644" s="9"/>
      <c r="AW644" s="9"/>
      <c r="AX644" s="9"/>
      <c r="AY644" s="9"/>
      <c r="AZ644" s="9"/>
      <c r="BB644" s="7"/>
      <c r="BC644" s="7"/>
      <c r="BD644" s="7"/>
      <c r="BE644" s="7"/>
      <c r="BF644" s="7"/>
      <c r="BG644" s="7"/>
      <c r="BH644" s="7"/>
      <c r="BI644" s="7"/>
      <c r="BJ644" s="7"/>
      <c r="BK644" s="7"/>
      <c r="BM644" s="50"/>
      <c r="BX644" s="7"/>
      <c r="BY644" s="4"/>
      <c r="BZ644" s="7"/>
      <c r="CA644" s="7"/>
      <c r="CB644" s="7"/>
      <c r="CE644" s="7"/>
      <c r="CF644" s="7"/>
      <c r="CG644" s="7"/>
      <c r="CH644" s="7"/>
      <c r="CI644" s="7"/>
      <c r="CJ644" s="7"/>
      <c r="CK644" s="7"/>
      <c r="CL644" s="7"/>
      <c r="CN644" s="49"/>
      <c r="CO644" s="49"/>
      <c r="CP644" s="49"/>
      <c r="CQ644" s="4"/>
    </row>
    <row r="645" spans="1:95" s="1" customFormat="1" x14ac:dyDescent="0.3">
      <c r="A645" s="7"/>
      <c r="C645" s="3">
        <v>74</v>
      </c>
      <c r="D645" s="3">
        <v>9812</v>
      </c>
      <c r="E645" s="3">
        <v>457</v>
      </c>
      <c r="F645" s="3">
        <v>0</v>
      </c>
      <c r="G645" s="3">
        <v>2084</v>
      </c>
      <c r="H645" s="3">
        <v>0</v>
      </c>
      <c r="I645" s="3">
        <v>45</v>
      </c>
      <c r="J645" s="67">
        <v>0</v>
      </c>
      <c r="K645" s="67">
        <v>389</v>
      </c>
      <c r="L645" s="67">
        <v>40</v>
      </c>
      <c r="M645" s="68"/>
      <c r="N645" s="3"/>
      <c r="O645" s="3"/>
      <c r="P645" s="3"/>
      <c r="Q645" s="3"/>
      <c r="R645" s="3"/>
      <c r="S645" s="3"/>
      <c r="T645" s="3"/>
      <c r="U645" s="3"/>
      <c r="V645" s="3"/>
      <c r="W645" s="3"/>
      <c r="X645" s="3"/>
      <c r="Y645" s="62"/>
      <c r="Z645" s="3"/>
      <c r="AA645" s="3"/>
      <c r="AB645" s="3"/>
      <c r="AC645" s="3"/>
      <c r="AI645" s="9"/>
      <c r="AJ645" s="9"/>
      <c r="AK645" s="9"/>
      <c r="AL645" s="9"/>
      <c r="AM645" s="9"/>
      <c r="AN645" s="9"/>
      <c r="AO645" s="9"/>
      <c r="AP645" s="9"/>
      <c r="AQ645" s="9"/>
      <c r="AR645" s="9"/>
      <c r="AS645" s="9"/>
      <c r="AT645" s="9"/>
      <c r="AU645" s="9"/>
      <c r="AV645" s="9"/>
      <c r="AW645" s="9"/>
      <c r="AX645" s="9"/>
      <c r="AY645" s="9"/>
      <c r="AZ645" s="9"/>
      <c r="BB645" s="7"/>
      <c r="BC645" s="7"/>
      <c r="BD645" s="7"/>
      <c r="BE645" s="7"/>
      <c r="BF645" s="7"/>
      <c r="BG645" s="7"/>
      <c r="BH645" s="7"/>
      <c r="BI645" s="7"/>
      <c r="BJ645" s="7"/>
      <c r="BK645" s="7"/>
      <c r="BM645" s="50"/>
      <c r="BX645" s="7"/>
      <c r="BY645" s="4"/>
      <c r="BZ645" s="7"/>
      <c r="CA645" s="7"/>
      <c r="CB645" s="7"/>
      <c r="CE645" s="7"/>
      <c r="CF645" s="7"/>
      <c r="CG645" s="7"/>
      <c r="CH645" s="7"/>
      <c r="CI645" s="7"/>
      <c r="CJ645" s="7"/>
      <c r="CK645" s="7"/>
      <c r="CL645" s="7"/>
      <c r="CN645" s="49"/>
      <c r="CO645" s="49"/>
      <c r="CP645" s="49"/>
      <c r="CQ645" s="4"/>
    </row>
    <row r="646" spans="1:95" s="1" customFormat="1" x14ac:dyDescent="0.3">
      <c r="A646" s="7"/>
      <c r="C646" s="3">
        <v>75</v>
      </c>
      <c r="D646" s="3">
        <v>9806</v>
      </c>
      <c r="E646" s="3">
        <v>425</v>
      </c>
      <c r="F646" s="3">
        <v>0</v>
      </c>
      <c r="G646" s="3">
        <v>2121</v>
      </c>
      <c r="H646" s="3">
        <v>0</v>
      </c>
      <c r="I646" s="3">
        <v>46</v>
      </c>
      <c r="J646" s="67">
        <v>0</v>
      </c>
      <c r="K646" s="67">
        <v>363</v>
      </c>
      <c r="L646" s="67">
        <v>38</v>
      </c>
      <c r="M646" s="68"/>
      <c r="N646" s="3"/>
      <c r="O646" s="3"/>
      <c r="P646" s="3"/>
      <c r="Q646" s="3"/>
      <c r="R646" s="3"/>
      <c r="S646" s="3"/>
      <c r="T646" s="3"/>
      <c r="U646" s="3"/>
      <c r="V646" s="3"/>
      <c r="W646" s="3"/>
      <c r="X646" s="3"/>
      <c r="Y646" s="62"/>
      <c r="Z646" s="3"/>
      <c r="AA646" s="3"/>
      <c r="AB646" s="3"/>
      <c r="AC646" s="3"/>
      <c r="AI646" s="9"/>
      <c r="AJ646" s="9"/>
      <c r="AK646" s="9"/>
      <c r="AL646" s="9"/>
      <c r="AM646" s="9"/>
      <c r="AN646" s="9"/>
      <c r="AO646" s="9"/>
      <c r="AP646" s="9"/>
      <c r="AQ646" s="9"/>
      <c r="AR646" s="9"/>
      <c r="AS646" s="9"/>
      <c r="AT646" s="9"/>
      <c r="AU646" s="9"/>
      <c r="AV646" s="9"/>
      <c r="AW646" s="9"/>
      <c r="AX646" s="9"/>
      <c r="AY646" s="9"/>
      <c r="AZ646" s="9"/>
      <c r="BB646" s="7"/>
      <c r="BC646" s="7"/>
      <c r="BD646" s="7"/>
      <c r="BE646" s="7"/>
      <c r="BF646" s="7"/>
      <c r="BG646" s="7"/>
      <c r="BH646" s="7"/>
      <c r="BI646" s="7"/>
      <c r="BJ646" s="7"/>
      <c r="BK646" s="7"/>
      <c r="BM646" s="50"/>
      <c r="BX646" s="7"/>
      <c r="BY646" s="4"/>
      <c r="BZ646" s="7"/>
      <c r="CA646" s="7"/>
      <c r="CB646" s="7"/>
      <c r="CE646" s="7"/>
      <c r="CF646" s="7"/>
      <c r="CG646" s="7"/>
      <c r="CH646" s="7"/>
      <c r="CI646" s="7"/>
      <c r="CJ646" s="7"/>
      <c r="CK646" s="7"/>
      <c r="CL646" s="7"/>
      <c r="CN646" s="49"/>
      <c r="CO646" s="49"/>
      <c r="CP646" s="49"/>
      <c r="CQ646" s="4"/>
    </row>
    <row r="647" spans="1:95" s="1" customFormat="1" x14ac:dyDescent="0.3">
      <c r="A647" s="7"/>
      <c r="C647" s="3">
        <v>76</v>
      </c>
      <c r="D647" s="3">
        <v>9799</v>
      </c>
      <c r="E647" s="3">
        <v>397</v>
      </c>
      <c r="F647" s="3">
        <v>0</v>
      </c>
      <c r="G647" s="3">
        <v>2156</v>
      </c>
      <c r="H647" s="3">
        <v>0</v>
      </c>
      <c r="I647" s="3">
        <v>47</v>
      </c>
      <c r="J647" s="67">
        <v>0</v>
      </c>
      <c r="K647" s="67">
        <v>338</v>
      </c>
      <c r="L647" s="67">
        <v>35</v>
      </c>
      <c r="M647" s="68"/>
      <c r="N647" s="3"/>
      <c r="O647" s="3"/>
      <c r="P647" s="3"/>
      <c r="Q647" s="3"/>
      <c r="R647" s="3"/>
      <c r="S647" s="3"/>
      <c r="T647" s="3"/>
      <c r="U647" s="3"/>
      <c r="V647" s="3"/>
      <c r="W647" s="3"/>
      <c r="X647" s="3"/>
      <c r="Y647" s="62"/>
      <c r="Z647" s="3"/>
      <c r="AA647" s="3"/>
      <c r="AB647" s="3"/>
      <c r="AC647" s="3"/>
      <c r="AI647" s="9"/>
      <c r="AJ647" s="9"/>
      <c r="AK647" s="9"/>
      <c r="AL647" s="9"/>
      <c r="AM647" s="9"/>
      <c r="AN647" s="9"/>
      <c r="AO647" s="9"/>
      <c r="AP647" s="9"/>
      <c r="AQ647" s="9"/>
      <c r="AR647" s="9"/>
      <c r="AS647" s="9"/>
      <c r="AT647" s="9"/>
      <c r="AU647" s="9"/>
      <c r="AV647" s="9"/>
      <c r="AW647" s="9"/>
      <c r="AX647" s="9"/>
      <c r="AY647" s="9"/>
      <c r="AZ647" s="9"/>
      <c r="BB647" s="7"/>
      <c r="BC647" s="7"/>
      <c r="BD647" s="7"/>
      <c r="BE647" s="7"/>
      <c r="BF647" s="7"/>
      <c r="BG647" s="7"/>
      <c r="BH647" s="7"/>
      <c r="BI647" s="7"/>
      <c r="BJ647" s="7"/>
      <c r="BK647" s="7"/>
      <c r="BM647" s="50"/>
      <c r="BX647" s="7"/>
      <c r="BY647" s="4"/>
      <c r="BZ647" s="7"/>
      <c r="CA647" s="7"/>
      <c r="CB647" s="7"/>
      <c r="CE647" s="7"/>
      <c r="CF647" s="7"/>
      <c r="CG647" s="7"/>
      <c r="CH647" s="7"/>
      <c r="CI647" s="7"/>
      <c r="CJ647" s="7"/>
      <c r="CK647" s="7"/>
      <c r="CL647" s="7"/>
      <c r="CN647" s="49"/>
      <c r="CO647" s="49"/>
      <c r="CP647" s="49"/>
      <c r="CQ647" s="4"/>
    </row>
    <row r="648" spans="1:95" s="1" customFormat="1" x14ac:dyDescent="0.3">
      <c r="A648" s="7"/>
      <c r="C648" s="3">
        <v>77</v>
      </c>
      <c r="D648" s="3">
        <v>9792</v>
      </c>
      <c r="E648" s="3">
        <v>371</v>
      </c>
      <c r="F648" s="3">
        <v>0</v>
      </c>
      <c r="G648" s="3">
        <v>2188</v>
      </c>
      <c r="H648" s="3">
        <v>0</v>
      </c>
      <c r="I648" s="3">
        <v>48</v>
      </c>
      <c r="J648" s="67">
        <v>0</v>
      </c>
      <c r="K648" s="67">
        <v>316</v>
      </c>
      <c r="L648" s="67">
        <v>33</v>
      </c>
      <c r="M648" s="68"/>
      <c r="N648" s="3"/>
      <c r="O648" s="3"/>
      <c r="P648" s="3"/>
      <c r="Q648" s="3"/>
      <c r="R648" s="3"/>
      <c r="S648" s="3"/>
      <c r="T648" s="3"/>
      <c r="U648" s="3"/>
      <c r="V648" s="3"/>
      <c r="W648" s="3"/>
      <c r="X648" s="3"/>
      <c r="Y648" s="62"/>
      <c r="Z648" s="3"/>
      <c r="AA648" s="3"/>
      <c r="AB648" s="3"/>
      <c r="AC648" s="3"/>
      <c r="AI648" s="9"/>
      <c r="AJ648" s="9"/>
      <c r="AK648" s="9"/>
      <c r="AL648" s="9"/>
      <c r="AM648" s="9"/>
      <c r="AN648" s="9"/>
      <c r="AO648" s="9"/>
      <c r="AP648" s="9"/>
      <c r="AQ648" s="9"/>
      <c r="AR648" s="9"/>
      <c r="AS648" s="9"/>
      <c r="AT648" s="9"/>
      <c r="AU648" s="9"/>
      <c r="AV648" s="9"/>
      <c r="AW648" s="9"/>
      <c r="AX648" s="9"/>
      <c r="AY648" s="9"/>
      <c r="AZ648" s="9"/>
      <c r="BB648" s="7"/>
      <c r="BC648" s="7"/>
      <c r="BD648" s="7"/>
      <c r="BE648" s="7"/>
      <c r="BF648" s="7"/>
      <c r="BG648" s="7"/>
      <c r="BH648" s="7"/>
      <c r="BI648" s="7"/>
      <c r="BJ648" s="7"/>
      <c r="BK648" s="7"/>
      <c r="BM648" s="50"/>
      <c r="BX648" s="7"/>
      <c r="BY648" s="4"/>
      <c r="BZ648" s="7"/>
      <c r="CA648" s="7"/>
      <c r="CB648" s="7"/>
      <c r="CE648" s="7"/>
      <c r="CF648" s="7"/>
      <c r="CG648" s="7"/>
      <c r="CH648" s="7"/>
      <c r="CI648" s="7"/>
      <c r="CJ648" s="7"/>
      <c r="CK648" s="7"/>
      <c r="CL648" s="7"/>
      <c r="CN648" s="49"/>
      <c r="CO648" s="49"/>
      <c r="CP648" s="49"/>
      <c r="CQ648" s="4"/>
    </row>
    <row r="649" spans="1:95" s="1" customFormat="1" x14ac:dyDescent="0.3">
      <c r="A649" s="7"/>
      <c r="C649" s="3">
        <v>78</v>
      </c>
      <c r="D649" s="3">
        <v>9786</v>
      </c>
      <c r="E649" s="3">
        <v>348</v>
      </c>
      <c r="F649" s="3">
        <v>0</v>
      </c>
      <c r="G649" s="3">
        <v>2217</v>
      </c>
      <c r="H649" s="3">
        <v>0</v>
      </c>
      <c r="I649" s="3">
        <v>48</v>
      </c>
      <c r="J649" s="67">
        <v>0</v>
      </c>
      <c r="K649" s="67">
        <v>297</v>
      </c>
      <c r="L649" s="67">
        <v>31</v>
      </c>
      <c r="M649" s="68"/>
      <c r="N649" s="3"/>
      <c r="O649" s="3"/>
      <c r="P649" s="3"/>
      <c r="Q649" s="3"/>
      <c r="R649" s="3"/>
      <c r="S649" s="3"/>
      <c r="T649" s="3"/>
      <c r="U649" s="3"/>
      <c r="V649" s="3"/>
      <c r="W649" s="3"/>
      <c r="X649" s="3"/>
      <c r="Y649" s="62"/>
      <c r="Z649" s="3"/>
      <c r="AA649" s="3"/>
      <c r="AB649" s="3"/>
      <c r="AC649" s="3"/>
      <c r="AI649" s="9"/>
      <c r="AJ649" s="9"/>
      <c r="AK649" s="9"/>
      <c r="AL649" s="9"/>
      <c r="AM649" s="9"/>
      <c r="AN649" s="9"/>
      <c r="AO649" s="9"/>
      <c r="AP649" s="9"/>
      <c r="AQ649" s="9"/>
      <c r="AR649" s="9"/>
      <c r="AS649" s="9"/>
      <c r="AT649" s="9"/>
      <c r="AU649" s="9"/>
      <c r="AV649" s="9"/>
      <c r="AW649" s="9"/>
      <c r="AX649" s="9"/>
      <c r="AY649" s="9"/>
      <c r="AZ649" s="9"/>
      <c r="BB649" s="7"/>
      <c r="BC649" s="7"/>
      <c r="BD649" s="7"/>
      <c r="BE649" s="7"/>
      <c r="BF649" s="7"/>
      <c r="BG649" s="7"/>
      <c r="BH649" s="7"/>
      <c r="BI649" s="7"/>
      <c r="BJ649" s="7"/>
      <c r="BK649" s="7"/>
      <c r="BM649" s="50"/>
      <c r="BX649" s="7"/>
      <c r="BY649" s="4"/>
      <c r="BZ649" s="7"/>
      <c r="CA649" s="7"/>
      <c r="CB649" s="7"/>
      <c r="CE649" s="7"/>
      <c r="CF649" s="7"/>
      <c r="CG649" s="7"/>
      <c r="CH649" s="7"/>
      <c r="CI649" s="7"/>
      <c r="CJ649" s="7"/>
      <c r="CK649" s="7"/>
      <c r="CL649" s="7"/>
      <c r="CN649" s="49"/>
      <c r="CO649" s="49"/>
      <c r="CP649" s="49"/>
      <c r="CQ649" s="4"/>
    </row>
    <row r="650" spans="1:95" x14ac:dyDescent="0.3">
      <c r="C650" s="1">
        <v>79</v>
      </c>
      <c r="D650" s="1">
        <v>9782</v>
      </c>
      <c r="E650" s="1">
        <v>328</v>
      </c>
      <c r="F650" s="1">
        <v>0</v>
      </c>
      <c r="G650" s="1">
        <v>2241</v>
      </c>
      <c r="H650" s="1">
        <v>0</v>
      </c>
      <c r="I650" s="1">
        <v>48</v>
      </c>
      <c r="J650" s="4">
        <v>0</v>
      </c>
      <c r="K650" s="4">
        <v>282</v>
      </c>
      <c r="L650" s="4">
        <v>29</v>
      </c>
    </row>
    <row r="651" spans="1:95" x14ac:dyDescent="0.3">
      <c r="C651" s="1">
        <v>80</v>
      </c>
      <c r="D651" s="1">
        <v>9778</v>
      </c>
      <c r="E651" s="1">
        <v>309</v>
      </c>
      <c r="F651" s="1">
        <v>0</v>
      </c>
      <c r="G651" s="1">
        <v>2262</v>
      </c>
      <c r="H651" s="1">
        <v>0</v>
      </c>
      <c r="I651" s="1">
        <v>49</v>
      </c>
      <c r="J651" s="4">
        <v>0</v>
      </c>
      <c r="K651" s="4">
        <v>267</v>
      </c>
      <c r="L651" s="4">
        <v>27</v>
      </c>
    </row>
    <row r="652" spans="1:95" x14ac:dyDescent="0.3">
      <c r="C652" s="1">
        <v>81</v>
      </c>
      <c r="D652" s="1">
        <v>9772</v>
      </c>
      <c r="E652" s="1">
        <v>293</v>
      </c>
      <c r="F652" s="1">
        <v>0</v>
      </c>
      <c r="G652" s="1">
        <v>2284</v>
      </c>
      <c r="H652" s="1">
        <v>0</v>
      </c>
      <c r="I652" s="1">
        <v>50</v>
      </c>
      <c r="J652" s="4">
        <v>0</v>
      </c>
      <c r="K652" s="4">
        <v>252</v>
      </c>
      <c r="L652" s="4">
        <v>25</v>
      </c>
    </row>
    <row r="653" spans="1:95" x14ac:dyDescent="0.3">
      <c r="C653" s="1">
        <v>82</v>
      </c>
      <c r="D653" s="1">
        <v>9767</v>
      </c>
      <c r="E653" s="1">
        <v>284</v>
      </c>
      <c r="F653" s="1">
        <v>0</v>
      </c>
      <c r="G653" s="1">
        <v>2298</v>
      </c>
      <c r="H653" s="1">
        <v>0</v>
      </c>
      <c r="I653" s="1">
        <v>50</v>
      </c>
      <c r="J653" s="4">
        <v>0</v>
      </c>
      <c r="K653" s="4">
        <v>244</v>
      </c>
      <c r="L653" s="4">
        <v>25</v>
      </c>
    </row>
    <row r="654" spans="1:95" x14ac:dyDescent="0.3">
      <c r="C654" s="1">
        <v>83</v>
      </c>
      <c r="D654" s="1">
        <v>9763</v>
      </c>
      <c r="E654" s="1">
        <v>272</v>
      </c>
      <c r="F654" s="1">
        <v>0</v>
      </c>
      <c r="G654" s="1">
        <v>2312</v>
      </c>
      <c r="H654" s="1">
        <v>0</v>
      </c>
      <c r="I654" s="1">
        <v>50</v>
      </c>
      <c r="J654" s="4">
        <v>0</v>
      </c>
      <c r="K654" s="4">
        <v>237</v>
      </c>
      <c r="L654" s="4">
        <v>24</v>
      </c>
    </row>
    <row r="655" spans="1:95" x14ac:dyDescent="0.3">
      <c r="C655" s="1">
        <v>84</v>
      </c>
      <c r="D655" s="1">
        <v>9759</v>
      </c>
      <c r="E655" s="1">
        <v>258</v>
      </c>
      <c r="F655" s="1">
        <v>0</v>
      </c>
      <c r="G655" s="1">
        <v>2330</v>
      </c>
      <c r="H655" s="1">
        <v>0</v>
      </c>
      <c r="I655" s="1">
        <v>51</v>
      </c>
      <c r="J655" s="4">
        <v>0</v>
      </c>
      <c r="K655" s="4">
        <v>225</v>
      </c>
      <c r="L655" s="4">
        <v>23</v>
      </c>
    </row>
    <row r="656" spans="1:95" x14ac:dyDescent="0.3">
      <c r="C656" s="1">
        <v>85</v>
      </c>
      <c r="D656" s="1">
        <v>9755</v>
      </c>
      <c r="E656" s="1">
        <v>244</v>
      </c>
      <c r="F656" s="1">
        <v>0</v>
      </c>
      <c r="G656" s="1">
        <v>2348</v>
      </c>
      <c r="H656" s="1">
        <v>0</v>
      </c>
      <c r="I656" s="1">
        <v>51</v>
      </c>
      <c r="J656" s="4">
        <v>0</v>
      </c>
      <c r="K656" s="4">
        <v>213</v>
      </c>
      <c r="L656" s="4">
        <v>21</v>
      </c>
    </row>
    <row r="657" spans="3:12" x14ac:dyDescent="0.3">
      <c r="C657" s="1">
        <v>86</v>
      </c>
      <c r="D657" s="1">
        <v>9751</v>
      </c>
      <c r="E657" s="1">
        <v>232</v>
      </c>
      <c r="F657" s="1">
        <v>0</v>
      </c>
      <c r="G657" s="1">
        <v>2363</v>
      </c>
      <c r="H657" s="1">
        <v>0</v>
      </c>
      <c r="I657" s="1">
        <v>51</v>
      </c>
      <c r="J657" s="4">
        <v>0</v>
      </c>
      <c r="K657" s="4">
        <v>202</v>
      </c>
      <c r="L657" s="4">
        <v>19</v>
      </c>
    </row>
    <row r="658" spans="3:12" x14ac:dyDescent="0.3">
      <c r="C658" s="1">
        <v>87</v>
      </c>
      <c r="D658" s="1">
        <v>9746</v>
      </c>
      <c r="E658" s="1">
        <v>221</v>
      </c>
      <c r="F658" s="1">
        <v>0</v>
      </c>
      <c r="G658" s="1">
        <v>2379</v>
      </c>
      <c r="H658" s="1">
        <v>0</v>
      </c>
      <c r="I658" s="1">
        <v>52</v>
      </c>
      <c r="J658" s="4">
        <v>0</v>
      </c>
      <c r="K658" s="4">
        <v>190</v>
      </c>
      <c r="L658" s="4">
        <v>18</v>
      </c>
    </row>
    <row r="659" spans="3:12" x14ac:dyDescent="0.3">
      <c r="C659" s="1">
        <v>88</v>
      </c>
      <c r="D659" s="1">
        <v>9743</v>
      </c>
      <c r="E659" s="1">
        <v>209</v>
      </c>
      <c r="F659" s="1">
        <v>0</v>
      </c>
      <c r="G659" s="1">
        <v>2395</v>
      </c>
      <c r="H659" s="1">
        <v>0</v>
      </c>
      <c r="I659" s="1">
        <v>52</v>
      </c>
      <c r="J659" s="4">
        <v>0</v>
      </c>
      <c r="K659" s="4">
        <v>180</v>
      </c>
      <c r="L659" s="4">
        <v>18</v>
      </c>
    </row>
    <row r="660" spans="3:12" x14ac:dyDescent="0.3">
      <c r="C660" s="1">
        <v>89</v>
      </c>
      <c r="D660" s="1">
        <v>9739</v>
      </c>
      <c r="E660" s="1">
        <v>199</v>
      </c>
      <c r="F660" s="1">
        <v>0</v>
      </c>
      <c r="G660" s="1">
        <v>2408</v>
      </c>
      <c r="H660" s="1">
        <v>0</v>
      </c>
      <c r="I660" s="1">
        <v>52</v>
      </c>
      <c r="J660" s="4">
        <v>0</v>
      </c>
      <c r="K660" s="4">
        <v>172</v>
      </c>
      <c r="L660" s="4">
        <v>17</v>
      </c>
    </row>
    <row r="661" spans="3:12" x14ac:dyDescent="0.3">
      <c r="C661" s="1">
        <v>90</v>
      </c>
      <c r="D661" s="1">
        <v>9736</v>
      </c>
      <c r="E661" s="1">
        <v>188</v>
      </c>
      <c r="F661" s="1">
        <v>0</v>
      </c>
      <c r="G661" s="1">
        <v>2422</v>
      </c>
      <c r="H661" s="1">
        <v>0</v>
      </c>
      <c r="I661" s="1">
        <v>52</v>
      </c>
      <c r="J661" s="4">
        <v>0</v>
      </c>
      <c r="K661" s="4">
        <v>161</v>
      </c>
      <c r="L661" s="4">
        <v>16</v>
      </c>
    </row>
    <row r="662" spans="3:12" x14ac:dyDescent="0.3">
      <c r="C662" s="1">
        <v>91</v>
      </c>
      <c r="D662" s="1">
        <v>9733</v>
      </c>
      <c r="E662" s="1">
        <v>179</v>
      </c>
      <c r="F662" s="1">
        <v>0</v>
      </c>
      <c r="G662" s="1">
        <v>2434</v>
      </c>
      <c r="H662" s="1">
        <v>0</v>
      </c>
      <c r="I662" s="1">
        <v>52</v>
      </c>
      <c r="J662" s="4">
        <v>0</v>
      </c>
      <c r="K662" s="4">
        <v>153</v>
      </c>
      <c r="L662" s="4">
        <v>15</v>
      </c>
    </row>
    <row r="663" spans="3:12" x14ac:dyDescent="0.3">
      <c r="C663" s="1">
        <v>92</v>
      </c>
      <c r="D663" s="1">
        <v>9730</v>
      </c>
      <c r="E663" s="1">
        <v>170</v>
      </c>
      <c r="F663" s="1">
        <v>0</v>
      </c>
      <c r="G663" s="1">
        <v>2446</v>
      </c>
      <c r="H663" s="1">
        <v>0</v>
      </c>
      <c r="I663" s="1">
        <v>52</v>
      </c>
      <c r="J663" s="4">
        <v>0</v>
      </c>
      <c r="K663" s="4">
        <v>145</v>
      </c>
      <c r="L663" s="4">
        <v>14</v>
      </c>
    </row>
    <row r="664" spans="3:12" x14ac:dyDescent="0.3">
      <c r="C664" s="1">
        <v>93</v>
      </c>
      <c r="D664" s="1">
        <v>9728</v>
      </c>
      <c r="E664" s="1">
        <v>160</v>
      </c>
      <c r="F664" s="1">
        <v>0</v>
      </c>
      <c r="G664" s="1">
        <v>2458</v>
      </c>
      <c r="H664" s="1">
        <v>0</v>
      </c>
      <c r="I664" s="1">
        <v>53</v>
      </c>
      <c r="J664" s="4">
        <v>0</v>
      </c>
      <c r="K664" s="4">
        <v>136</v>
      </c>
      <c r="L664" s="4">
        <v>13</v>
      </c>
    </row>
    <row r="665" spans="3:12" x14ac:dyDescent="0.3">
      <c r="C665" s="1">
        <v>94</v>
      </c>
      <c r="D665" s="1">
        <v>9725</v>
      </c>
      <c r="E665" s="1">
        <v>151</v>
      </c>
      <c r="F665" s="1">
        <v>0</v>
      </c>
      <c r="G665" s="1">
        <v>2469</v>
      </c>
      <c r="H665" s="1">
        <v>0</v>
      </c>
      <c r="I665" s="1">
        <v>53</v>
      </c>
      <c r="J665" s="4">
        <v>0</v>
      </c>
      <c r="K665" s="4">
        <v>130</v>
      </c>
      <c r="L665" s="4">
        <v>12</v>
      </c>
    </row>
    <row r="666" spans="3:12" x14ac:dyDescent="0.3">
      <c r="C666" s="1">
        <v>95</v>
      </c>
      <c r="D666" s="1">
        <v>9722</v>
      </c>
      <c r="E666" s="1">
        <v>145</v>
      </c>
      <c r="F666" s="1">
        <v>0</v>
      </c>
      <c r="G666" s="1">
        <v>2478</v>
      </c>
      <c r="H666" s="1">
        <v>0</v>
      </c>
      <c r="I666" s="1">
        <v>53</v>
      </c>
      <c r="J666" s="4">
        <v>0</v>
      </c>
      <c r="K666" s="4">
        <v>124</v>
      </c>
      <c r="L666" s="4">
        <v>11</v>
      </c>
    </row>
    <row r="667" spans="3:12" x14ac:dyDescent="0.3">
      <c r="C667" s="1">
        <v>96</v>
      </c>
      <c r="D667" s="1">
        <v>9719</v>
      </c>
      <c r="E667" s="1">
        <v>139</v>
      </c>
      <c r="F667" s="1">
        <v>0</v>
      </c>
      <c r="G667" s="1">
        <v>2487</v>
      </c>
      <c r="H667" s="1">
        <v>0</v>
      </c>
      <c r="I667" s="1">
        <v>53</v>
      </c>
      <c r="J667" s="4">
        <v>0</v>
      </c>
      <c r="K667" s="4">
        <v>119</v>
      </c>
      <c r="L667" s="4">
        <v>10</v>
      </c>
    </row>
    <row r="668" spans="3:12" x14ac:dyDescent="0.3">
      <c r="C668" s="1">
        <v>97</v>
      </c>
      <c r="D668" s="1">
        <v>9717</v>
      </c>
      <c r="E668" s="1">
        <v>130</v>
      </c>
      <c r="F668" s="1">
        <v>0</v>
      </c>
      <c r="G668" s="1">
        <v>2497</v>
      </c>
      <c r="H668" s="1">
        <v>0</v>
      </c>
      <c r="I668" s="1">
        <v>53</v>
      </c>
      <c r="J668" s="4">
        <v>0</v>
      </c>
      <c r="K668" s="4">
        <v>111</v>
      </c>
      <c r="L668" s="4">
        <v>10</v>
      </c>
    </row>
    <row r="669" spans="3:12" x14ac:dyDescent="0.3">
      <c r="C669" s="1">
        <v>98</v>
      </c>
      <c r="D669" s="1">
        <v>9715</v>
      </c>
      <c r="E669" s="1">
        <v>123</v>
      </c>
      <c r="F669" s="1">
        <v>0</v>
      </c>
      <c r="G669" s="1">
        <v>2506</v>
      </c>
      <c r="H669" s="1">
        <v>0</v>
      </c>
      <c r="I669" s="1">
        <v>54</v>
      </c>
      <c r="J669" s="4">
        <v>0</v>
      </c>
      <c r="K669" s="4">
        <v>105</v>
      </c>
      <c r="L669" s="4">
        <v>10</v>
      </c>
    </row>
    <row r="670" spans="3:12" x14ac:dyDescent="0.3">
      <c r="C670" s="1">
        <v>99</v>
      </c>
      <c r="D670" s="1">
        <v>9713</v>
      </c>
      <c r="E670" s="1">
        <v>116</v>
      </c>
      <c r="F670" s="1">
        <v>0</v>
      </c>
      <c r="G670" s="1">
        <v>2515</v>
      </c>
      <c r="H670" s="1">
        <v>0</v>
      </c>
      <c r="I670" s="1">
        <v>54</v>
      </c>
      <c r="J670" s="4">
        <v>0</v>
      </c>
      <c r="K670" s="4">
        <v>99</v>
      </c>
      <c r="L670" s="4">
        <v>9</v>
      </c>
    </row>
    <row r="671" spans="3:12" x14ac:dyDescent="0.3">
      <c r="C671" s="1">
        <v>100</v>
      </c>
      <c r="D671" s="1">
        <v>9711</v>
      </c>
      <c r="E671" s="1">
        <v>109</v>
      </c>
      <c r="F671" s="1">
        <v>0</v>
      </c>
      <c r="G671" s="1">
        <v>2524</v>
      </c>
      <c r="H671" s="1">
        <v>0</v>
      </c>
      <c r="I671" s="1">
        <v>54</v>
      </c>
      <c r="J671" s="4">
        <v>0</v>
      </c>
      <c r="K671" s="4">
        <v>92</v>
      </c>
      <c r="L671" s="4">
        <v>8</v>
      </c>
    </row>
    <row r="672" spans="3:12" x14ac:dyDescent="0.3">
      <c r="C672" s="1">
        <v>101</v>
      </c>
      <c r="D672" s="1">
        <v>9710</v>
      </c>
      <c r="E672" s="1">
        <v>102</v>
      </c>
      <c r="F672" s="1">
        <v>0</v>
      </c>
      <c r="G672" s="1">
        <v>2532</v>
      </c>
      <c r="H672" s="1">
        <v>0</v>
      </c>
      <c r="I672" s="1">
        <v>54</v>
      </c>
      <c r="J672" s="4">
        <v>0</v>
      </c>
      <c r="K672" s="4">
        <v>87</v>
      </c>
      <c r="L672" s="4">
        <v>8</v>
      </c>
    </row>
    <row r="673" spans="3:12" x14ac:dyDescent="0.3">
      <c r="C673" s="1">
        <v>102</v>
      </c>
      <c r="D673" s="1">
        <v>9708</v>
      </c>
      <c r="E673" s="1">
        <v>97</v>
      </c>
      <c r="F673" s="1">
        <v>0</v>
      </c>
      <c r="G673" s="1">
        <v>2539</v>
      </c>
      <c r="H673" s="1">
        <v>0</v>
      </c>
      <c r="I673" s="1">
        <v>55</v>
      </c>
      <c r="J673" s="4">
        <v>0</v>
      </c>
      <c r="K673" s="4">
        <v>83</v>
      </c>
      <c r="L673" s="4">
        <v>7</v>
      </c>
    </row>
    <row r="674" spans="3:12" x14ac:dyDescent="0.3">
      <c r="C674" s="1">
        <v>103</v>
      </c>
      <c r="D674" s="1">
        <v>9707</v>
      </c>
      <c r="E674" s="1">
        <v>90</v>
      </c>
      <c r="F674" s="1">
        <v>0</v>
      </c>
      <c r="G674" s="1">
        <v>2546</v>
      </c>
      <c r="H674" s="1">
        <v>0</v>
      </c>
      <c r="I674" s="1">
        <v>55</v>
      </c>
      <c r="J674" s="4">
        <v>0</v>
      </c>
      <c r="K674" s="4">
        <v>78</v>
      </c>
      <c r="L674" s="4">
        <v>7</v>
      </c>
    </row>
    <row r="675" spans="3:12" x14ac:dyDescent="0.3">
      <c r="C675" s="1">
        <v>104</v>
      </c>
      <c r="D675" s="1">
        <v>9706</v>
      </c>
      <c r="E675" s="1">
        <v>85</v>
      </c>
      <c r="F675" s="1">
        <v>0</v>
      </c>
      <c r="G675" s="1">
        <v>2553</v>
      </c>
      <c r="H675" s="1">
        <v>0</v>
      </c>
      <c r="I675" s="1">
        <v>55</v>
      </c>
      <c r="J675" s="4">
        <v>0</v>
      </c>
      <c r="K675" s="4">
        <v>73</v>
      </c>
      <c r="L675" s="4">
        <v>7</v>
      </c>
    </row>
    <row r="676" spans="3:12" x14ac:dyDescent="0.3">
      <c r="C676" s="1">
        <v>105</v>
      </c>
      <c r="D676" s="1">
        <v>9704</v>
      </c>
      <c r="E676" s="1">
        <v>80</v>
      </c>
      <c r="F676" s="1">
        <v>0</v>
      </c>
      <c r="G676" s="1">
        <v>2558</v>
      </c>
      <c r="H676" s="1">
        <v>0</v>
      </c>
      <c r="I676" s="1">
        <v>55</v>
      </c>
      <c r="J676" s="4">
        <v>0</v>
      </c>
      <c r="K676" s="4">
        <v>69</v>
      </c>
      <c r="L676" s="4">
        <v>7</v>
      </c>
    </row>
    <row r="677" spans="3:12" x14ac:dyDescent="0.3">
      <c r="C677" s="1">
        <v>106</v>
      </c>
      <c r="D677" s="1">
        <v>9703</v>
      </c>
      <c r="E677" s="1">
        <v>77</v>
      </c>
      <c r="F677" s="1">
        <v>0</v>
      </c>
      <c r="G677" s="1">
        <v>2563</v>
      </c>
      <c r="H677" s="1">
        <v>0</v>
      </c>
      <c r="I677" s="1">
        <v>55</v>
      </c>
      <c r="J677" s="4">
        <v>0</v>
      </c>
      <c r="K677" s="4">
        <v>67</v>
      </c>
      <c r="L677" s="4">
        <v>7</v>
      </c>
    </row>
    <row r="678" spans="3:12" x14ac:dyDescent="0.3">
      <c r="C678" s="1">
        <v>107</v>
      </c>
      <c r="D678" s="1">
        <v>9702</v>
      </c>
      <c r="E678" s="1">
        <v>73</v>
      </c>
      <c r="F678" s="1">
        <v>0</v>
      </c>
      <c r="G678" s="1">
        <v>2568</v>
      </c>
      <c r="H678" s="1">
        <v>0</v>
      </c>
      <c r="I678" s="1">
        <v>55</v>
      </c>
      <c r="J678" s="4">
        <v>0</v>
      </c>
      <c r="K678" s="4">
        <v>64</v>
      </c>
      <c r="L678" s="4">
        <v>6</v>
      </c>
    </row>
    <row r="679" spans="3:12" x14ac:dyDescent="0.3">
      <c r="C679" s="1">
        <v>108</v>
      </c>
      <c r="D679" s="1">
        <v>9702</v>
      </c>
      <c r="E679" s="1">
        <v>68</v>
      </c>
      <c r="F679" s="1">
        <v>0</v>
      </c>
      <c r="G679" s="1">
        <v>2573</v>
      </c>
      <c r="H679" s="1">
        <v>0</v>
      </c>
      <c r="I679" s="1">
        <v>55</v>
      </c>
      <c r="J679" s="4">
        <v>0</v>
      </c>
      <c r="K679" s="4">
        <v>60</v>
      </c>
      <c r="L679" s="4">
        <v>6</v>
      </c>
    </row>
    <row r="680" spans="3:12" x14ac:dyDescent="0.3">
      <c r="C680" s="1">
        <v>109</v>
      </c>
      <c r="D680" s="1">
        <v>9701</v>
      </c>
      <c r="E680" s="1">
        <v>64</v>
      </c>
      <c r="F680" s="1">
        <v>0</v>
      </c>
      <c r="G680" s="1">
        <v>2578</v>
      </c>
      <c r="H680" s="1">
        <v>0</v>
      </c>
      <c r="I680" s="1">
        <v>56</v>
      </c>
      <c r="J680" s="4">
        <v>0</v>
      </c>
      <c r="K680" s="4">
        <v>57</v>
      </c>
      <c r="L680" s="4">
        <v>6</v>
      </c>
    </row>
    <row r="681" spans="3:12" x14ac:dyDescent="0.3">
      <c r="C681" s="1">
        <v>110</v>
      </c>
      <c r="D681" s="1">
        <v>9700</v>
      </c>
      <c r="E681" s="1">
        <v>61</v>
      </c>
      <c r="F681" s="1">
        <v>0</v>
      </c>
      <c r="G681" s="1">
        <v>2582</v>
      </c>
      <c r="H681" s="1">
        <v>0</v>
      </c>
      <c r="I681" s="1">
        <v>56</v>
      </c>
      <c r="J681" s="4">
        <v>0</v>
      </c>
      <c r="K681" s="4">
        <v>54</v>
      </c>
      <c r="L681" s="4">
        <v>5</v>
      </c>
    </row>
    <row r="682" spans="3:12" x14ac:dyDescent="0.3">
      <c r="C682" s="1">
        <v>111</v>
      </c>
      <c r="D682" s="1">
        <v>9699</v>
      </c>
      <c r="E682" s="1">
        <v>58</v>
      </c>
      <c r="F682" s="1">
        <v>0</v>
      </c>
      <c r="G682" s="1">
        <v>2586</v>
      </c>
      <c r="H682" s="1">
        <v>0</v>
      </c>
      <c r="I682" s="1">
        <v>56</v>
      </c>
      <c r="J682" s="4">
        <v>0</v>
      </c>
      <c r="K682" s="4">
        <v>51</v>
      </c>
      <c r="L682" s="4">
        <v>5</v>
      </c>
    </row>
    <row r="683" spans="3:12" x14ac:dyDescent="0.3">
      <c r="C683" s="1">
        <v>112</v>
      </c>
      <c r="D683" s="1">
        <v>9698</v>
      </c>
      <c r="E683" s="1">
        <v>54</v>
      </c>
      <c r="F683" s="1">
        <v>0</v>
      </c>
      <c r="G683" s="1">
        <v>2590</v>
      </c>
      <c r="H683" s="1">
        <v>0</v>
      </c>
      <c r="I683" s="1">
        <v>56</v>
      </c>
      <c r="J683" s="4">
        <v>0</v>
      </c>
      <c r="K683" s="4">
        <v>48</v>
      </c>
      <c r="L683" s="4">
        <v>5</v>
      </c>
    </row>
    <row r="684" spans="3:12" x14ac:dyDescent="0.3">
      <c r="C684" s="1">
        <v>113</v>
      </c>
      <c r="D684" s="1">
        <v>9698</v>
      </c>
      <c r="E684" s="1">
        <v>51</v>
      </c>
      <c r="F684" s="1">
        <v>0</v>
      </c>
      <c r="G684" s="1">
        <v>2593</v>
      </c>
      <c r="H684" s="1">
        <v>0</v>
      </c>
      <c r="I684" s="1">
        <v>56</v>
      </c>
      <c r="J684" s="4">
        <v>0</v>
      </c>
      <c r="K684" s="4">
        <v>46</v>
      </c>
      <c r="L684" s="4">
        <v>5</v>
      </c>
    </row>
    <row r="685" spans="3:12" x14ac:dyDescent="0.3">
      <c r="C685" s="1">
        <v>114</v>
      </c>
      <c r="D685" s="1">
        <v>9697</v>
      </c>
      <c r="E685" s="1">
        <v>48</v>
      </c>
      <c r="F685" s="1">
        <v>0</v>
      </c>
      <c r="G685" s="1">
        <v>2597</v>
      </c>
      <c r="H685" s="1">
        <v>0</v>
      </c>
      <c r="I685" s="1">
        <v>56</v>
      </c>
      <c r="J685" s="4">
        <v>0</v>
      </c>
      <c r="K685" s="4">
        <v>43</v>
      </c>
      <c r="L685" s="4">
        <v>4</v>
      </c>
    </row>
    <row r="686" spans="3:12" x14ac:dyDescent="0.3">
      <c r="C686" s="1">
        <v>115</v>
      </c>
      <c r="D686" s="1">
        <v>9697</v>
      </c>
      <c r="E686" s="1">
        <v>45</v>
      </c>
      <c r="F686" s="1">
        <v>0</v>
      </c>
      <c r="G686" s="1">
        <v>2601</v>
      </c>
      <c r="H686" s="1">
        <v>0</v>
      </c>
      <c r="I686" s="1">
        <v>56</v>
      </c>
      <c r="J686" s="4">
        <v>0</v>
      </c>
      <c r="K686" s="4">
        <v>40</v>
      </c>
      <c r="L686" s="4">
        <v>4</v>
      </c>
    </row>
    <row r="687" spans="3:12" x14ac:dyDescent="0.3">
      <c r="C687" s="1">
        <v>116</v>
      </c>
      <c r="D687" s="1">
        <v>9695</v>
      </c>
      <c r="E687" s="1">
        <v>44</v>
      </c>
      <c r="F687" s="1">
        <v>0</v>
      </c>
      <c r="G687" s="1">
        <v>2603</v>
      </c>
      <c r="H687" s="1">
        <v>0</v>
      </c>
      <c r="I687" s="1">
        <v>56</v>
      </c>
      <c r="J687" s="4">
        <v>0</v>
      </c>
      <c r="K687" s="4">
        <v>38</v>
      </c>
      <c r="L687" s="4">
        <v>4</v>
      </c>
    </row>
    <row r="688" spans="3:12" x14ac:dyDescent="0.3">
      <c r="C688" s="1">
        <v>117</v>
      </c>
      <c r="D688" s="1">
        <v>9695</v>
      </c>
      <c r="E688" s="1">
        <v>41</v>
      </c>
      <c r="F688" s="1">
        <v>0</v>
      </c>
      <c r="G688" s="1">
        <v>2606</v>
      </c>
      <c r="H688" s="1">
        <v>0</v>
      </c>
      <c r="I688" s="1">
        <v>56</v>
      </c>
      <c r="J688" s="4">
        <v>0</v>
      </c>
      <c r="K688" s="4">
        <v>37</v>
      </c>
      <c r="L688" s="4">
        <v>4</v>
      </c>
    </row>
    <row r="689" spans="3:12" x14ac:dyDescent="0.3">
      <c r="C689" s="1">
        <v>118</v>
      </c>
      <c r="D689" s="1">
        <v>9695</v>
      </c>
      <c r="E689" s="1">
        <v>38</v>
      </c>
      <c r="F689" s="1">
        <v>0</v>
      </c>
      <c r="G689" s="1">
        <v>2609</v>
      </c>
      <c r="H689" s="1">
        <v>0</v>
      </c>
      <c r="I689" s="1">
        <v>56</v>
      </c>
      <c r="J689" s="4">
        <v>0</v>
      </c>
      <c r="K689" s="4">
        <v>34</v>
      </c>
      <c r="L689" s="4">
        <v>4</v>
      </c>
    </row>
    <row r="690" spans="3:12" x14ac:dyDescent="0.3">
      <c r="C690" s="1">
        <v>119</v>
      </c>
      <c r="D690" s="1">
        <v>9694</v>
      </c>
      <c r="E690" s="1">
        <v>36</v>
      </c>
      <c r="F690" s="1">
        <v>0</v>
      </c>
      <c r="G690" s="1">
        <v>2612</v>
      </c>
      <c r="H690" s="1">
        <v>0</v>
      </c>
      <c r="I690" s="1">
        <v>56</v>
      </c>
      <c r="J690" s="4">
        <v>0</v>
      </c>
      <c r="K690" s="4">
        <v>32</v>
      </c>
      <c r="L690" s="4">
        <v>3</v>
      </c>
    </row>
    <row r="691" spans="3:12" x14ac:dyDescent="0.3">
      <c r="C691" s="1">
        <v>120</v>
      </c>
      <c r="D691" s="1">
        <v>9693</v>
      </c>
      <c r="E691" s="1">
        <v>34</v>
      </c>
      <c r="F691" s="1">
        <v>0</v>
      </c>
      <c r="G691" s="1">
        <v>2615</v>
      </c>
      <c r="H691" s="1">
        <v>0</v>
      </c>
      <c r="I691" s="1">
        <v>56</v>
      </c>
      <c r="J691" s="4">
        <v>0</v>
      </c>
      <c r="K691" s="4">
        <v>29</v>
      </c>
      <c r="L691" s="4">
        <v>3</v>
      </c>
    </row>
    <row r="692" spans="3:12" x14ac:dyDescent="0.3">
      <c r="C692" s="1">
        <v>121</v>
      </c>
      <c r="D692" s="1">
        <v>9693</v>
      </c>
      <c r="E692" s="1">
        <v>31</v>
      </c>
      <c r="F692" s="1">
        <v>0</v>
      </c>
      <c r="G692" s="1">
        <v>2618</v>
      </c>
      <c r="H692" s="1">
        <v>0</v>
      </c>
      <c r="I692" s="1">
        <v>56</v>
      </c>
      <c r="J692" s="4">
        <v>0</v>
      </c>
      <c r="K692" s="4">
        <v>27</v>
      </c>
      <c r="L692" s="4">
        <v>3</v>
      </c>
    </row>
    <row r="693" spans="3:12" x14ac:dyDescent="0.3">
      <c r="C693" s="1">
        <v>122</v>
      </c>
      <c r="D693" s="1">
        <v>9692</v>
      </c>
      <c r="E693" s="1">
        <v>30</v>
      </c>
      <c r="F693" s="1">
        <v>0</v>
      </c>
      <c r="G693" s="1">
        <v>2620</v>
      </c>
      <c r="H693" s="1">
        <v>0</v>
      </c>
      <c r="I693" s="1">
        <v>56</v>
      </c>
      <c r="J693" s="4">
        <v>0</v>
      </c>
      <c r="K693" s="4">
        <v>25</v>
      </c>
      <c r="L693" s="4">
        <v>2</v>
      </c>
    </row>
    <row r="694" spans="3:12" x14ac:dyDescent="0.3">
      <c r="C694" s="1">
        <v>123</v>
      </c>
      <c r="D694" s="1">
        <v>9691</v>
      </c>
      <c r="E694" s="1">
        <v>27</v>
      </c>
      <c r="F694" s="1">
        <v>0</v>
      </c>
      <c r="G694" s="1">
        <v>2623</v>
      </c>
      <c r="H694" s="1">
        <v>0</v>
      </c>
      <c r="I694" s="1">
        <v>56</v>
      </c>
      <c r="J694" s="4">
        <v>0</v>
      </c>
      <c r="K694" s="4">
        <v>23</v>
      </c>
      <c r="L694" s="4">
        <v>2</v>
      </c>
    </row>
    <row r="695" spans="3:12" x14ac:dyDescent="0.3">
      <c r="C695" s="1">
        <v>124</v>
      </c>
      <c r="D695" s="1">
        <v>9691</v>
      </c>
      <c r="E695" s="1">
        <v>26</v>
      </c>
      <c r="F695" s="1">
        <v>0</v>
      </c>
      <c r="G695" s="1">
        <v>2625</v>
      </c>
      <c r="H695" s="1">
        <v>0</v>
      </c>
      <c r="I695" s="1">
        <v>56</v>
      </c>
      <c r="J695" s="4">
        <v>0</v>
      </c>
      <c r="K695" s="4">
        <v>22</v>
      </c>
      <c r="L695" s="4">
        <v>2</v>
      </c>
    </row>
    <row r="696" spans="3:12" x14ac:dyDescent="0.3">
      <c r="C696" s="1">
        <v>125</v>
      </c>
      <c r="D696" s="1">
        <v>9690</v>
      </c>
      <c r="E696" s="1">
        <v>25</v>
      </c>
      <c r="F696" s="1">
        <v>0</v>
      </c>
      <c r="G696" s="1">
        <v>2627</v>
      </c>
      <c r="H696" s="1">
        <v>0</v>
      </c>
      <c r="I696" s="1">
        <v>56</v>
      </c>
      <c r="J696" s="4">
        <v>0</v>
      </c>
      <c r="K696" s="4">
        <v>21</v>
      </c>
      <c r="L696" s="4">
        <v>2</v>
      </c>
    </row>
    <row r="697" spans="3:12" x14ac:dyDescent="0.3">
      <c r="C697" s="1">
        <v>126</v>
      </c>
      <c r="D697" s="1">
        <v>9690</v>
      </c>
      <c r="E697" s="1">
        <v>24</v>
      </c>
      <c r="F697" s="1">
        <v>0</v>
      </c>
      <c r="G697" s="1">
        <v>2629</v>
      </c>
      <c r="H697" s="1">
        <v>0</v>
      </c>
      <c r="I697" s="1">
        <v>56</v>
      </c>
      <c r="J697" s="4">
        <v>0</v>
      </c>
      <c r="K697" s="4">
        <v>19</v>
      </c>
      <c r="L697" s="4">
        <v>2</v>
      </c>
    </row>
    <row r="698" spans="3:12" x14ac:dyDescent="0.3">
      <c r="C698" s="1">
        <v>127</v>
      </c>
      <c r="D698" s="1">
        <v>9689</v>
      </c>
      <c r="E698" s="1">
        <v>22</v>
      </c>
      <c r="F698" s="1">
        <v>0</v>
      </c>
      <c r="G698" s="1">
        <v>2630</v>
      </c>
      <c r="H698" s="1">
        <v>0</v>
      </c>
      <c r="I698" s="1">
        <v>57</v>
      </c>
      <c r="J698" s="4">
        <v>0</v>
      </c>
      <c r="K698" s="4">
        <v>18</v>
      </c>
      <c r="L698" s="4">
        <v>2</v>
      </c>
    </row>
    <row r="699" spans="3:12" x14ac:dyDescent="0.3">
      <c r="C699" s="1">
        <v>128</v>
      </c>
      <c r="D699" s="1">
        <v>9689</v>
      </c>
      <c r="E699" s="1">
        <v>21</v>
      </c>
      <c r="F699" s="1">
        <v>0</v>
      </c>
      <c r="G699" s="1">
        <v>2632</v>
      </c>
      <c r="H699" s="1">
        <v>0</v>
      </c>
      <c r="I699" s="1">
        <v>57</v>
      </c>
      <c r="J699" s="4">
        <v>0</v>
      </c>
      <c r="K699" s="4">
        <v>17</v>
      </c>
      <c r="L699" s="4">
        <v>2</v>
      </c>
    </row>
    <row r="700" spans="3:12" x14ac:dyDescent="0.3">
      <c r="C700" s="1">
        <v>129</v>
      </c>
      <c r="D700" s="1">
        <v>9688</v>
      </c>
      <c r="E700" s="1">
        <v>19</v>
      </c>
      <c r="F700" s="1">
        <v>0</v>
      </c>
      <c r="G700" s="1">
        <v>2634</v>
      </c>
      <c r="H700" s="1">
        <v>0</v>
      </c>
      <c r="I700" s="1">
        <v>57</v>
      </c>
      <c r="J700" s="4">
        <v>0</v>
      </c>
      <c r="K700" s="4">
        <v>16</v>
      </c>
      <c r="L700" s="4">
        <v>1</v>
      </c>
    </row>
    <row r="701" spans="3:12" x14ac:dyDescent="0.3">
      <c r="C701" s="1">
        <v>130</v>
      </c>
      <c r="D701" s="1">
        <v>9688</v>
      </c>
      <c r="E701" s="1">
        <v>18</v>
      </c>
      <c r="F701" s="1">
        <v>0</v>
      </c>
      <c r="G701" s="1">
        <v>2635</v>
      </c>
      <c r="H701" s="1">
        <v>0</v>
      </c>
      <c r="I701" s="1">
        <v>57</v>
      </c>
      <c r="J701" s="4">
        <v>0</v>
      </c>
      <c r="K701" s="4">
        <v>15</v>
      </c>
      <c r="L701" s="4">
        <v>2</v>
      </c>
    </row>
    <row r="702" spans="3:12" x14ac:dyDescent="0.3">
      <c r="C702" s="1">
        <v>131</v>
      </c>
      <c r="D702" s="1">
        <v>9688</v>
      </c>
      <c r="E702" s="1">
        <v>17</v>
      </c>
      <c r="F702" s="1">
        <v>0</v>
      </c>
      <c r="G702" s="1">
        <v>2636</v>
      </c>
      <c r="H702" s="1">
        <v>0</v>
      </c>
      <c r="I702" s="1">
        <v>57</v>
      </c>
      <c r="J702" s="4">
        <v>0</v>
      </c>
      <c r="K702" s="4">
        <v>14</v>
      </c>
      <c r="L702" s="4">
        <v>1</v>
      </c>
    </row>
    <row r="703" spans="3:12" x14ac:dyDescent="0.3">
      <c r="C703" s="1">
        <v>132</v>
      </c>
      <c r="D703" s="1">
        <v>9687</v>
      </c>
      <c r="E703" s="1">
        <v>16</v>
      </c>
      <c r="F703" s="1">
        <v>0</v>
      </c>
      <c r="G703" s="1">
        <v>2638</v>
      </c>
      <c r="H703" s="1">
        <v>0</v>
      </c>
      <c r="I703" s="1">
        <v>57</v>
      </c>
      <c r="J703" s="4">
        <v>0</v>
      </c>
      <c r="K703" s="4">
        <v>13</v>
      </c>
      <c r="L703" s="4">
        <v>1</v>
      </c>
    </row>
    <row r="704" spans="3:12" x14ac:dyDescent="0.3">
      <c r="C704" s="1">
        <v>133</v>
      </c>
      <c r="D704" s="1">
        <v>9687</v>
      </c>
      <c r="E704" s="1">
        <v>15</v>
      </c>
      <c r="F704" s="1">
        <v>0</v>
      </c>
      <c r="G704" s="1">
        <v>2639</v>
      </c>
      <c r="H704" s="1">
        <v>0</v>
      </c>
      <c r="I704" s="1">
        <v>57</v>
      </c>
      <c r="J704" s="4">
        <v>0</v>
      </c>
      <c r="K704" s="4">
        <v>13</v>
      </c>
      <c r="L704" s="4">
        <v>1</v>
      </c>
    </row>
    <row r="705" spans="3:12" x14ac:dyDescent="0.3">
      <c r="C705" s="1">
        <v>134</v>
      </c>
      <c r="D705" s="1">
        <v>9687</v>
      </c>
      <c r="E705" s="1">
        <v>15</v>
      </c>
      <c r="F705" s="1">
        <v>0</v>
      </c>
      <c r="G705" s="1">
        <v>2640</v>
      </c>
      <c r="H705" s="1">
        <v>0</v>
      </c>
      <c r="I705" s="1">
        <v>57</v>
      </c>
      <c r="J705" s="4">
        <v>0</v>
      </c>
      <c r="K705" s="4">
        <v>12</v>
      </c>
      <c r="L705" s="4">
        <v>1</v>
      </c>
    </row>
    <row r="706" spans="3:12" x14ac:dyDescent="0.3">
      <c r="C706" s="1">
        <v>135</v>
      </c>
      <c r="D706" s="1">
        <v>9687</v>
      </c>
      <c r="E706" s="1">
        <v>14</v>
      </c>
      <c r="F706" s="1">
        <v>0</v>
      </c>
      <c r="G706" s="1">
        <v>2640</v>
      </c>
      <c r="H706" s="1">
        <v>0</v>
      </c>
      <c r="I706" s="1">
        <v>57</v>
      </c>
      <c r="J706" s="4">
        <v>0</v>
      </c>
      <c r="K706" s="4">
        <v>12</v>
      </c>
      <c r="L706" s="4">
        <v>1</v>
      </c>
    </row>
    <row r="707" spans="3:12" x14ac:dyDescent="0.3">
      <c r="C707" s="1">
        <v>136</v>
      </c>
      <c r="D707" s="1">
        <v>9686</v>
      </c>
      <c r="E707" s="1">
        <v>14</v>
      </c>
      <c r="F707" s="1">
        <v>0</v>
      </c>
      <c r="G707" s="1">
        <v>2641</v>
      </c>
      <c r="H707" s="1">
        <v>0</v>
      </c>
      <c r="I707" s="1">
        <v>57</v>
      </c>
      <c r="J707" s="4">
        <v>0</v>
      </c>
      <c r="K707" s="4">
        <v>12</v>
      </c>
      <c r="L707" s="4">
        <v>1</v>
      </c>
    </row>
    <row r="708" spans="3:12" x14ac:dyDescent="0.3">
      <c r="C708" s="1">
        <v>137</v>
      </c>
      <c r="D708" s="1">
        <v>9686</v>
      </c>
      <c r="E708" s="1">
        <v>13</v>
      </c>
      <c r="F708" s="1">
        <v>0</v>
      </c>
      <c r="G708" s="1">
        <v>2642</v>
      </c>
      <c r="H708" s="1">
        <v>0</v>
      </c>
      <c r="I708" s="1">
        <v>57</v>
      </c>
      <c r="J708" s="4">
        <v>0</v>
      </c>
      <c r="K708" s="4">
        <v>11</v>
      </c>
      <c r="L708" s="4">
        <v>1</v>
      </c>
    </row>
    <row r="709" spans="3:12" x14ac:dyDescent="0.3">
      <c r="C709" s="1">
        <v>138</v>
      </c>
      <c r="D709" s="1">
        <v>9686</v>
      </c>
      <c r="E709" s="1">
        <v>13</v>
      </c>
      <c r="F709" s="1">
        <v>0</v>
      </c>
      <c r="G709" s="1">
        <v>2642</v>
      </c>
      <c r="H709" s="1">
        <v>0</v>
      </c>
      <c r="I709" s="1">
        <v>57</v>
      </c>
      <c r="J709" s="4">
        <v>0</v>
      </c>
      <c r="K709" s="4">
        <v>11</v>
      </c>
      <c r="L709" s="4">
        <v>1</v>
      </c>
    </row>
    <row r="710" spans="3:12" x14ac:dyDescent="0.3">
      <c r="C710" s="1">
        <v>139</v>
      </c>
      <c r="D710" s="1">
        <v>9686</v>
      </c>
      <c r="E710" s="1">
        <v>13</v>
      </c>
      <c r="F710" s="1">
        <v>0</v>
      </c>
      <c r="G710" s="1">
        <v>2643</v>
      </c>
      <c r="H710" s="1">
        <v>0</v>
      </c>
      <c r="I710" s="1">
        <v>57</v>
      </c>
      <c r="J710" s="4">
        <v>0</v>
      </c>
      <c r="K710" s="4">
        <v>11</v>
      </c>
      <c r="L710" s="4">
        <v>1</v>
      </c>
    </row>
    <row r="711" spans="3:12" x14ac:dyDescent="0.3">
      <c r="C711" s="1">
        <v>140</v>
      </c>
      <c r="D711" s="1">
        <v>9686</v>
      </c>
      <c r="E711" s="1">
        <v>12</v>
      </c>
      <c r="F711" s="1">
        <v>0</v>
      </c>
      <c r="G711" s="1">
        <v>2643</v>
      </c>
      <c r="H711" s="1">
        <v>0</v>
      </c>
      <c r="I711" s="1">
        <v>57</v>
      </c>
      <c r="J711" s="4">
        <v>0</v>
      </c>
      <c r="K711" s="4">
        <v>11</v>
      </c>
      <c r="L711" s="4">
        <v>1</v>
      </c>
    </row>
    <row r="712" spans="3:12" x14ac:dyDescent="0.3">
      <c r="C712" s="1">
        <v>141</v>
      </c>
      <c r="D712" s="1">
        <v>9685</v>
      </c>
      <c r="E712" s="1">
        <v>12</v>
      </c>
      <c r="F712" s="1">
        <v>0</v>
      </c>
      <c r="G712" s="1">
        <v>2644</v>
      </c>
      <c r="H712" s="1">
        <v>0</v>
      </c>
      <c r="I712" s="1">
        <v>57</v>
      </c>
      <c r="J712" s="4">
        <v>0</v>
      </c>
      <c r="K712" s="4">
        <v>10</v>
      </c>
      <c r="L712" s="4">
        <v>1</v>
      </c>
    </row>
    <row r="713" spans="3:12" x14ac:dyDescent="0.3">
      <c r="C713" s="1">
        <v>142</v>
      </c>
      <c r="D713" s="1">
        <v>9685</v>
      </c>
      <c r="E713" s="1">
        <v>11</v>
      </c>
      <c r="F713" s="1">
        <v>0</v>
      </c>
      <c r="G713" s="1">
        <v>2645</v>
      </c>
      <c r="H713" s="1">
        <v>0</v>
      </c>
      <c r="I713" s="1">
        <v>57</v>
      </c>
      <c r="J713" s="4">
        <v>0</v>
      </c>
      <c r="K713" s="4">
        <v>9</v>
      </c>
      <c r="L713" s="4">
        <v>1</v>
      </c>
    </row>
    <row r="714" spans="3:12" x14ac:dyDescent="0.3">
      <c r="C714" s="1">
        <v>143</v>
      </c>
      <c r="D714" s="1">
        <v>9685</v>
      </c>
      <c r="E714" s="1">
        <v>11</v>
      </c>
      <c r="F714" s="1">
        <v>0</v>
      </c>
      <c r="G714" s="1">
        <v>2645</v>
      </c>
      <c r="H714" s="1">
        <v>0</v>
      </c>
      <c r="I714" s="1">
        <v>57</v>
      </c>
      <c r="J714" s="4">
        <v>0</v>
      </c>
      <c r="K714" s="4">
        <v>9</v>
      </c>
      <c r="L714" s="4">
        <v>1</v>
      </c>
    </row>
    <row r="715" spans="3:12" x14ac:dyDescent="0.3">
      <c r="C715" s="1">
        <v>144</v>
      </c>
      <c r="D715" s="1">
        <v>9685</v>
      </c>
      <c r="E715" s="1">
        <v>10</v>
      </c>
      <c r="F715" s="1">
        <v>0</v>
      </c>
      <c r="G715" s="1">
        <v>2646</v>
      </c>
      <c r="H715" s="1">
        <v>0</v>
      </c>
      <c r="I715" s="1">
        <v>57</v>
      </c>
      <c r="J715" s="4">
        <v>0</v>
      </c>
      <c r="K715" s="4">
        <v>9</v>
      </c>
      <c r="L715" s="4">
        <v>1</v>
      </c>
    </row>
    <row r="716" spans="3:12" x14ac:dyDescent="0.3">
      <c r="C716" s="1">
        <v>145</v>
      </c>
      <c r="D716" s="1">
        <v>9685</v>
      </c>
      <c r="E716" s="1">
        <v>9</v>
      </c>
      <c r="F716" s="1">
        <v>0</v>
      </c>
      <c r="G716" s="1">
        <v>2647</v>
      </c>
      <c r="H716" s="1">
        <v>0</v>
      </c>
      <c r="I716" s="1">
        <v>57</v>
      </c>
      <c r="J716" s="4">
        <v>0</v>
      </c>
      <c r="K716" s="4">
        <v>8</v>
      </c>
      <c r="L716" s="4">
        <v>1</v>
      </c>
    </row>
    <row r="717" spans="3:12" x14ac:dyDescent="0.3">
      <c r="C717" s="1">
        <v>146</v>
      </c>
      <c r="D717" s="1">
        <v>9685</v>
      </c>
      <c r="E717" s="1">
        <v>9</v>
      </c>
      <c r="F717" s="1">
        <v>0</v>
      </c>
      <c r="G717" s="1">
        <v>2647</v>
      </c>
      <c r="H717" s="1">
        <v>0</v>
      </c>
      <c r="I717" s="1">
        <v>57</v>
      </c>
      <c r="J717" s="4">
        <v>0</v>
      </c>
      <c r="K717" s="4">
        <v>8</v>
      </c>
      <c r="L717" s="4">
        <v>1</v>
      </c>
    </row>
    <row r="718" spans="3:12" x14ac:dyDescent="0.3">
      <c r="C718" s="1">
        <v>147</v>
      </c>
      <c r="D718" s="1">
        <v>9684</v>
      </c>
      <c r="E718" s="1">
        <v>8</v>
      </c>
      <c r="F718" s="1">
        <v>0</v>
      </c>
      <c r="G718" s="1">
        <v>2648</v>
      </c>
      <c r="H718" s="1">
        <v>0</v>
      </c>
      <c r="I718" s="1">
        <v>58</v>
      </c>
      <c r="J718" s="4">
        <v>0</v>
      </c>
      <c r="K718" s="4">
        <v>7</v>
      </c>
      <c r="L718" s="4">
        <v>0</v>
      </c>
    </row>
    <row r="719" spans="3:12" x14ac:dyDescent="0.3">
      <c r="C719" s="1">
        <v>148</v>
      </c>
      <c r="D719" s="1">
        <v>9684</v>
      </c>
      <c r="E719" s="1">
        <v>7</v>
      </c>
      <c r="F719" s="1">
        <v>0</v>
      </c>
      <c r="G719" s="1">
        <v>2649</v>
      </c>
      <c r="H719" s="1">
        <v>0</v>
      </c>
      <c r="I719" s="1">
        <v>58</v>
      </c>
      <c r="J719" s="4">
        <v>0</v>
      </c>
      <c r="K719" s="4">
        <v>6</v>
      </c>
      <c r="L719" s="4">
        <v>0</v>
      </c>
    </row>
    <row r="720" spans="3:12" x14ac:dyDescent="0.3">
      <c r="C720" s="1">
        <v>149</v>
      </c>
      <c r="D720" s="1">
        <v>9684</v>
      </c>
      <c r="E720" s="1">
        <v>7</v>
      </c>
      <c r="F720" s="1">
        <v>0</v>
      </c>
      <c r="G720" s="1">
        <v>2650</v>
      </c>
      <c r="H720" s="1">
        <v>0</v>
      </c>
      <c r="I720" s="1">
        <v>58</v>
      </c>
      <c r="J720" s="4">
        <v>0</v>
      </c>
      <c r="K720" s="4">
        <v>6</v>
      </c>
      <c r="L720" s="4">
        <v>0</v>
      </c>
    </row>
    <row r="721" spans="3:12" x14ac:dyDescent="0.3">
      <c r="C721" s="1">
        <v>150</v>
      </c>
      <c r="D721" s="1">
        <v>9684</v>
      </c>
      <c r="E721" s="1">
        <v>6</v>
      </c>
      <c r="F721" s="1">
        <v>0</v>
      </c>
      <c r="G721" s="1">
        <v>2650</v>
      </c>
      <c r="H721" s="1">
        <v>0</v>
      </c>
      <c r="I721" s="1">
        <v>58</v>
      </c>
      <c r="J721" s="4">
        <v>0</v>
      </c>
      <c r="K721" s="4">
        <v>6</v>
      </c>
      <c r="L721" s="4">
        <v>0</v>
      </c>
    </row>
    <row r="722" spans="3:12" x14ac:dyDescent="0.3">
      <c r="C722" s="1">
        <v>151</v>
      </c>
      <c r="D722" s="1">
        <v>9684</v>
      </c>
      <c r="E722" s="1">
        <v>6</v>
      </c>
      <c r="F722" s="1">
        <v>0</v>
      </c>
      <c r="G722" s="1">
        <v>2650</v>
      </c>
      <c r="H722" s="1">
        <v>0</v>
      </c>
      <c r="I722" s="1">
        <v>58</v>
      </c>
      <c r="J722" s="4">
        <v>0</v>
      </c>
      <c r="K722" s="4">
        <v>5</v>
      </c>
      <c r="L722" s="4">
        <v>0</v>
      </c>
    </row>
    <row r="723" spans="3:12" x14ac:dyDescent="0.3">
      <c r="C723" s="1">
        <v>152</v>
      </c>
      <c r="D723" s="1">
        <v>9684</v>
      </c>
      <c r="E723" s="1">
        <v>6</v>
      </c>
      <c r="F723" s="1">
        <v>0</v>
      </c>
      <c r="G723" s="1">
        <v>2651</v>
      </c>
      <c r="H723" s="1">
        <v>0</v>
      </c>
      <c r="I723" s="1">
        <v>58</v>
      </c>
      <c r="J723" s="4">
        <v>0</v>
      </c>
      <c r="K723" s="4">
        <v>5</v>
      </c>
      <c r="L723" s="4">
        <v>0</v>
      </c>
    </row>
    <row r="724" spans="3:12" x14ac:dyDescent="0.3">
      <c r="C724" s="1">
        <v>153</v>
      </c>
      <c r="D724" s="1">
        <v>9684</v>
      </c>
      <c r="E724" s="1">
        <v>6</v>
      </c>
      <c r="F724" s="1">
        <v>0</v>
      </c>
      <c r="G724" s="1">
        <v>2651</v>
      </c>
      <c r="H724" s="1">
        <v>0</v>
      </c>
      <c r="I724" s="1">
        <v>58</v>
      </c>
      <c r="J724" s="4">
        <v>0</v>
      </c>
      <c r="K724" s="4">
        <v>5</v>
      </c>
      <c r="L724" s="4">
        <v>0</v>
      </c>
    </row>
    <row r="725" spans="3:12" x14ac:dyDescent="0.3">
      <c r="C725" s="1">
        <v>154</v>
      </c>
      <c r="D725" s="1">
        <v>9684</v>
      </c>
      <c r="E725" s="1">
        <v>5</v>
      </c>
      <c r="F725" s="1">
        <v>0</v>
      </c>
      <c r="G725" s="1">
        <v>2651</v>
      </c>
      <c r="H725" s="1">
        <v>0</v>
      </c>
      <c r="I725" s="1">
        <v>58</v>
      </c>
      <c r="J725" s="4">
        <v>0</v>
      </c>
      <c r="K725" s="4">
        <v>5</v>
      </c>
      <c r="L725" s="4">
        <v>0</v>
      </c>
    </row>
    <row r="726" spans="3:12" x14ac:dyDescent="0.3">
      <c r="C726" s="1">
        <v>155</v>
      </c>
      <c r="D726" s="1">
        <v>9684</v>
      </c>
      <c r="E726" s="1">
        <v>5</v>
      </c>
      <c r="F726" s="1">
        <v>0</v>
      </c>
      <c r="G726" s="1">
        <v>2652</v>
      </c>
      <c r="H726" s="1">
        <v>0</v>
      </c>
      <c r="I726" s="1">
        <v>58</v>
      </c>
      <c r="J726" s="4">
        <v>0</v>
      </c>
      <c r="K726" s="4">
        <v>4</v>
      </c>
      <c r="L726" s="4">
        <v>0</v>
      </c>
    </row>
    <row r="727" spans="3:12" x14ac:dyDescent="0.3">
      <c r="C727" s="1">
        <v>156</v>
      </c>
      <c r="D727" s="1">
        <v>9684</v>
      </c>
      <c r="E727" s="1">
        <v>5</v>
      </c>
      <c r="F727" s="1">
        <v>0</v>
      </c>
      <c r="G727" s="1">
        <v>2652</v>
      </c>
      <c r="H727" s="1">
        <v>0</v>
      </c>
      <c r="I727" s="1">
        <v>58</v>
      </c>
      <c r="J727" s="4">
        <v>0</v>
      </c>
      <c r="K727" s="4">
        <v>4</v>
      </c>
      <c r="L727" s="4">
        <v>0</v>
      </c>
    </row>
    <row r="728" spans="3:12" x14ac:dyDescent="0.3">
      <c r="C728" s="1">
        <v>157</v>
      </c>
      <c r="D728" s="1">
        <v>9684</v>
      </c>
      <c r="E728" s="1">
        <v>4</v>
      </c>
      <c r="F728" s="1">
        <v>0</v>
      </c>
      <c r="G728" s="1">
        <v>2653</v>
      </c>
      <c r="H728" s="1">
        <v>0</v>
      </c>
      <c r="I728" s="1">
        <v>58</v>
      </c>
      <c r="J728" s="4">
        <v>0</v>
      </c>
      <c r="K728" s="4">
        <v>3</v>
      </c>
      <c r="L728" s="4">
        <v>0</v>
      </c>
    </row>
    <row r="729" spans="3:12" x14ac:dyDescent="0.3">
      <c r="C729" s="1">
        <v>158</v>
      </c>
      <c r="D729" s="1">
        <v>9684</v>
      </c>
      <c r="E729" s="1">
        <v>4</v>
      </c>
      <c r="F729" s="1">
        <v>0</v>
      </c>
      <c r="G729" s="1">
        <v>2653</v>
      </c>
      <c r="H729" s="1">
        <v>0</v>
      </c>
      <c r="I729" s="1">
        <v>58</v>
      </c>
      <c r="J729" s="4">
        <v>0</v>
      </c>
      <c r="K729" s="4">
        <v>3</v>
      </c>
      <c r="L729" s="4">
        <v>0</v>
      </c>
    </row>
    <row r="730" spans="3:12" x14ac:dyDescent="0.3">
      <c r="C730" s="1">
        <v>159</v>
      </c>
      <c r="D730" s="1">
        <v>9684</v>
      </c>
      <c r="E730" s="1">
        <v>3</v>
      </c>
      <c r="F730" s="1">
        <v>0</v>
      </c>
      <c r="G730" s="1">
        <v>2654</v>
      </c>
      <c r="H730" s="1">
        <v>0</v>
      </c>
      <c r="I730" s="1">
        <v>58</v>
      </c>
      <c r="J730" s="4">
        <v>0</v>
      </c>
      <c r="K730" s="4">
        <v>3</v>
      </c>
      <c r="L730" s="4">
        <v>0</v>
      </c>
    </row>
    <row r="731" spans="3:12" x14ac:dyDescent="0.3">
      <c r="C731" s="1">
        <v>160</v>
      </c>
      <c r="D731" s="1">
        <v>9683</v>
      </c>
      <c r="E731" s="1">
        <v>3</v>
      </c>
      <c r="F731" s="1">
        <v>0</v>
      </c>
      <c r="G731" s="1">
        <v>2654</v>
      </c>
      <c r="H731" s="1">
        <v>0</v>
      </c>
      <c r="I731" s="1">
        <v>58</v>
      </c>
      <c r="J731" s="4">
        <v>0</v>
      </c>
      <c r="K731" s="4">
        <v>2</v>
      </c>
      <c r="L731" s="4">
        <v>0</v>
      </c>
    </row>
    <row r="732" spans="3:12" x14ac:dyDescent="0.3">
      <c r="C732" s="1">
        <v>161</v>
      </c>
      <c r="D732" s="1">
        <v>9683</v>
      </c>
      <c r="E732" s="1">
        <v>3</v>
      </c>
      <c r="F732" s="1">
        <v>0</v>
      </c>
      <c r="G732" s="1">
        <v>2654</v>
      </c>
      <c r="H732" s="1">
        <v>0</v>
      </c>
      <c r="I732" s="1">
        <v>58</v>
      </c>
      <c r="J732" s="4">
        <v>0</v>
      </c>
      <c r="K732" s="4">
        <v>2</v>
      </c>
      <c r="L732" s="4">
        <v>0</v>
      </c>
    </row>
    <row r="733" spans="3:12" x14ac:dyDescent="0.3">
      <c r="C733" s="1">
        <v>162</v>
      </c>
      <c r="D733" s="1">
        <v>9683</v>
      </c>
      <c r="E733" s="1">
        <v>3</v>
      </c>
      <c r="F733" s="1">
        <v>0</v>
      </c>
      <c r="G733" s="1">
        <v>2654</v>
      </c>
      <c r="H733" s="1">
        <v>0</v>
      </c>
      <c r="I733" s="1">
        <v>58</v>
      </c>
      <c r="J733" s="4">
        <v>0</v>
      </c>
      <c r="K733" s="4">
        <v>2</v>
      </c>
      <c r="L733" s="4">
        <v>0</v>
      </c>
    </row>
    <row r="734" spans="3:12" x14ac:dyDescent="0.3">
      <c r="C734" s="1">
        <v>163</v>
      </c>
      <c r="D734" s="1">
        <v>9683</v>
      </c>
      <c r="E734" s="1">
        <v>3</v>
      </c>
      <c r="F734" s="1">
        <v>0</v>
      </c>
      <c r="G734" s="1">
        <v>2654</v>
      </c>
      <c r="H734" s="1">
        <v>0</v>
      </c>
      <c r="I734" s="1">
        <v>58</v>
      </c>
      <c r="J734" s="4">
        <v>0</v>
      </c>
      <c r="K734" s="4">
        <v>2</v>
      </c>
      <c r="L734" s="4">
        <v>0</v>
      </c>
    </row>
    <row r="735" spans="3:12" x14ac:dyDescent="0.3">
      <c r="C735" s="1">
        <v>164</v>
      </c>
      <c r="D735" s="1">
        <v>9683</v>
      </c>
      <c r="E735" s="1">
        <v>2</v>
      </c>
      <c r="F735" s="1">
        <v>0</v>
      </c>
      <c r="G735" s="1">
        <v>2655</v>
      </c>
      <c r="H735" s="1">
        <v>0</v>
      </c>
      <c r="I735" s="1">
        <v>58</v>
      </c>
      <c r="J735" s="4">
        <v>0</v>
      </c>
      <c r="K735" s="4">
        <v>2</v>
      </c>
      <c r="L735" s="4">
        <v>0</v>
      </c>
    </row>
    <row r="736" spans="3:12" x14ac:dyDescent="0.3">
      <c r="C736" s="1">
        <v>165</v>
      </c>
      <c r="D736" s="1">
        <v>9683</v>
      </c>
      <c r="E736" s="1">
        <v>2</v>
      </c>
      <c r="F736" s="1">
        <v>0</v>
      </c>
      <c r="G736" s="1">
        <v>2655</v>
      </c>
      <c r="H736" s="1">
        <v>0</v>
      </c>
      <c r="I736" s="1">
        <v>58</v>
      </c>
      <c r="J736" s="4">
        <v>0</v>
      </c>
      <c r="K736" s="4">
        <v>1</v>
      </c>
      <c r="L736" s="4">
        <v>0</v>
      </c>
    </row>
    <row r="737" spans="3:12" x14ac:dyDescent="0.3">
      <c r="C737" s="1">
        <v>166</v>
      </c>
      <c r="D737" s="1">
        <v>9683</v>
      </c>
      <c r="E737" s="1">
        <v>2</v>
      </c>
      <c r="F737" s="1">
        <v>0</v>
      </c>
      <c r="G737" s="1">
        <v>2656</v>
      </c>
      <c r="H737" s="1">
        <v>0</v>
      </c>
      <c r="I737" s="1">
        <v>58</v>
      </c>
      <c r="J737" s="4">
        <v>0</v>
      </c>
      <c r="K737" s="4">
        <v>1</v>
      </c>
      <c r="L737" s="4">
        <v>0</v>
      </c>
    </row>
    <row r="738" spans="3:12" x14ac:dyDescent="0.3">
      <c r="C738" s="1">
        <v>167</v>
      </c>
      <c r="D738" s="1">
        <v>9683</v>
      </c>
      <c r="E738" s="1">
        <v>1</v>
      </c>
      <c r="F738" s="1">
        <v>0</v>
      </c>
      <c r="G738" s="1">
        <v>2656</v>
      </c>
      <c r="H738" s="1">
        <v>0</v>
      </c>
      <c r="I738" s="1">
        <v>58</v>
      </c>
      <c r="J738" s="4">
        <v>0</v>
      </c>
      <c r="K738" s="4">
        <v>1</v>
      </c>
      <c r="L738" s="4">
        <v>0</v>
      </c>
    </row>
    <row r="739" spans="3:12" x14ac:dyDescent="0.3">
      <c r="C739" s="1">
        <v>168</v>
      </c>
      <c r="D739" s="1">
        <v>9683</v>
      </c>
      <c r="E739" s="1">
        <v>1</v>
      </c>
      <c r="F739" s="1">
        <v>0</v>
      </c>
      <c r="G739" s="1">
        <v>2656</v>
      </c>
      <c r="H739" s="1">
        <v>0</v>
      </c>
      <c r="I739" s="1">
        <v>58</v>
      </c>
      <c r="J739" s="4">
        <v>0</v>
      </c>
      <c r="K739" s="4">
        <v>1</v>
      </c>
      <c r="L739" s="4">
        <v>0</v>
      </c>
    </row>
    <row r="740" spans="3:12" x14ac:dyDescent="0.3">
      <c r="C740" s="1">
        <v>169</v>
      </c>
      <c r="D740" s="1">
        <v>9683</v>
      </c>
      <c r="E740" s="1">
        <v>1</v>
      </c>
      <c r="F740" s="1">
        <v>0</v>
      </c>
      <c r="G740" s="1">
        <v>2656</v>
      </c>
      <c r="H740" s="1">
        <v>0</v>
      </c>
      <c r="I740" s="1">
        <v>58</v>
      </c>
      <c r="J740" s="4">
        <v>0</v>
      </c>
      <c r="K740" s="4">
        <v>1</v>
      </c>
      <c r="L740" s="4">
        <v>0</v>
      </c>
    </row>
    <row r="741" spans="3:12" x14ac:dyDescent="0.3">
      <c r="C741" s="1">
        <v>170</v>
      </c>
      <c r="D741" s="1">
        <v>9683</v>
      </c>
      <c r="E741" s="1">
        <v>1</v>
      </c>
      <c r="F741" s="1">
        <v>0</v>
      </c>
      <c r="G741" s="1">
        <v>2656</v>
      </c>
      <c r="H741" s="1">
        <v>0</v>
      </c>
      <c r="I741" s="1">
        <v>58</v>
      </c>
      <c r="J741" s="4">
        <v>0</v>
      </c>
      <c r="K741" s="4">
        <v>1</v>
      </c>
      <c r="L741" s="4">
        <v>0</v>
      </c>
    </row>
    <row r="742" spans="3:12" x14ac:dyDescent="0.3">
      <c r="C742" s="1">
        <v>171</v>
      </c>
      <c r="D742" s="1">
        <v>9683</v>
      </c>
      <c r="E742" s="1">
        <v>1</v>
      </c>
      <c r="F742" s="1">
        <v>0</v>
      </c>
      <c r="G742" s="1">
        <v>2656</v>
      </c>
      <c r="H742" s="1">
        <v>0</v>
      </c>
      <c r="I742" s="1">
        <v>58</v>
      </c>
      <c r="J742" s="4">
        <v>0</v>
      </c>
      <c r="K742" s="4">
        <v>1</v>
      </c>
      <c r="L742" s="4">
        <v>0</v>
      </c>
    </row>
    <row r="743" spans="3:12" x14ac:dyDescent="0.3">
      <c r="C743" s="1">
        <v>172</v>
      </c>
      <c r="D743" s="1">
        <v>9683</v>
      </c>
      <c r="E743" s="1">
        <v>1</v>
      </c>
      <c r="F743" s="1">
        <v>0</v>
      </c>
      <c r="G743" s="1">
        <v>2656</v>
      </c>
      <c r="H743" s="1">
        <v>0</v>
      </c>
      <c r="I743" s="1">
        <v>58</v>
      </c>
      <c r="J743" s="4">
        <v>0</v>
      </c>
      <c r="K743" s="4">
        <v>1</v>
      </c>
      <c r="L743" s="4">
        <v>0</v>
      </c>
    </row>
    <row r="744" spans="3:12" x14ac:dyDescent="0.3">
      <c r="C744" s="1">
        <v>173</v>
      </c>
      <c r="D744" s="1">
        <v>9683</v>
      </c>
      <c r="E744" s="1">
        <v>1</v>
      </c>
      <c r="F744" s="1">
        <v>0</v>
      </c>
      <c r="G744" s="1">
        <v>2656</v>
      </c>
      <c r="H744" s="1">
        <v>0</v>
      </c>
      <c r="I744" s="1">
        <v>58</v>
      </c>
      <c r="J744" s="4">
        <v>0</v>
      </c>
      <c r="K744" s="4">
        <v>1</v>
      </c>
      <c r="L744" s="4">
        <v>0</v>
      </c>
    </row>
    <row r="745" spans="3:12" x14ac:dyDescent="0.3">
      <c r="C745" s="1">
        <v>174</v>
      </c>
      <c r="D745" s="1">
        <v>9683</v>
      </c>
      <c r="E745" s="1">
        <v>1</v>
      </c>
      <c r="F745" s="1">
        <v>0</v>
      </c>
      <c r="G745" s="1">
        <v>2656</v>
      </c>
      <c r="H745" s="1">
        <v>0</v>
      </c>
      <c r="I745" s="1">
        <v>58</v>
      </c>
      <c r="J745" s="4">
        <v>0</v>
      </c>
      <c r="K745" s="4">
        <v>1</v>
      </c>
      <c r="L745" s="4">
        <v>0</v>
      </c>
    </row>
    <row r="746" spans="3:12" x14ac:dyDescent="0.3">
      <c r="C746" s="1">
        <v>175</v>
      </c>
      <c r="D746" s="1">
        <v>9683</v>
      </c>
      <c r="E746" s="1">
        <v>1</v>
      </c>
      <c r="F746" s="1">
        <v>0</v>
      </c>
      <c r="G746" s="1">
        <v>2656</v>
      </c>
      <c r="H746" s="1">
        <v>0</v>
      </c>
      <c r="I746" s="1">
        <v>58</v>
      </c>
      <c r="J746" s="4">
        <v>0</v>
      </c>
      <c r="K746" s="4">
        <v>0</v>
      </c>
      <c r="L746" s="4">
        <v>0</v>
      </c>
    </row>
    <row r="747" spans="3:12" x14ac:dyDescent="0.3">
      <c r="C747" s="1">
        <v>176</v>
      </c>
      <c r="D747" s="1">
        <v>9663</v>
      </c>
      <c r="E747" s="1">
        <v>1</v>
      </c>
      <c r="F747" s="1">
        <v>0</v>
      </c>
      <c r="G747" s="1">
        <v>2677</v>
      </c>
      <c r="H747" s="1">
        <v>0</v>
      </c>
      <c r="I747" s="1">
        <v>58</v>
      </c>
      <c r="J747" s="4">
        <v>0</v>
      </c>
      <c r="K747" s="4">
        <v>1</v>
      </c>
      <c r="L747" s="4">
        <v>0</v>
      </c>
    </row>
    <row r="748" spans="3:12" x14ac:dyDescent="0.3">
      <c r="C748" s="1">
        <v>177</v>
      </c>
      <c r="D748" s="1">
        <v>9663</v>
      </c>
      <c r="E748" s="1">
        <v>1</v>
      </c>
      <c r="F748" s="1">
        <v>0</v>
      </c>
      <c r="G748" s="1">
        <v>2677</v>
      </c>
      <c r="H748" s="1">
        <v>0</v>
      </c>
      <c r="I748" s="1">
        <v>58</v>
      </c>
      <c r="J748" s="4">
        <v>0</v>
      </c>
      <c r="K748" s="4">
        <v>0</v>
      </c>
      <c r="L748" s="4">
        <v>0</v>
      </c>
    </row>
    <row r="749" spans="3:12" x14ac:dyDescent="0.3">
      <c r="C749" s="1">
        <v>178</v>
      </c>
      <c r="D749" s="1">
        <v>9663</v>
      </c>
      <c r="E749" s="1">
        <v>1</v>
      </c>
      <c r="F749" s="1">
        <v>0</v>
      </c>
      <c r="G749" s="1">
        <v>2677</v>
      </c>
      <c r="H749" s="1">
        <v>0</v>
      </c>
      <c r="I749" s="1">
        <v>58</v>
      </c>
      <c r="J749" s="4">
        <v>0</v>
      </c>
      <c r="K749" s="4">
        <v>0</v>
      </c>
      <c r="L749" s="4">
        <v>0</v>
      </c>
    </row>
    <row r="750" spans="3:12" x14ac:dyDescent="0.3">
      <c r="C750" s="1">
        <v>179</v>
      </c>
      <c r="D750" s="1">
        <v>9641</v>
      </c>
      <c r="E750" s="1">
        <v>1</v>
      </c>
      <c r="F750" s="1">
        <v>0</v>
      </c>
      <c r="G750" s="1">
        <v>2697</v>
      </c>
      <c r="H750" s="1">
        <v>0</v>
      </c>
      <c r="I750" s="1">
        <v>59</v>
      </c>
      <c r="J750" s="4">
        <v>0</v>
      </c>
      <c r="K750" s="4">
        <v>1</v>
      </c>
      <c r="L750" s="4">
        <v>0</v>
      </c>
    </row>
    <row r="751" spans="3:12" x14ac:dyDescent="0.3">
      <c r="C751" s="1">
        <v>180</v>
      </c>
      <c r="D751" s="1">
        <v>9641</v>
      </c>
      <c r="E751" s="1">
        <v>1</v>
      </c>
      <c r="F751" s="1">
        <v>0</v>
      </c>
      <c r="G751" s="1">
        <v>2697</v>
      </c>
      <c r="H751" s="1">
        <v>0</v>
      </c>
      <c r="I751" s="1">
        <v>59</v>
      </c>
      <c r="J751" s="4">
        <v>0</v>
      </c>
      <c r="K751" s="4">
        <v>1</v>
      </c>
      <c r="L751" s="4">
        <v>0</v>
      </c>
    </row>
    <row r="752" spans="3:12" x14ac:dyDescent="0.3">
      <c r="C752" s="1" t="s">
        <v>170</v>
      </c>
      <c r="D752" s="1" t="s">
        <v>171</v>
      </c>
      <c r="E752" s="1" t="s">
        <v>171</v>
      </c>
      <c r="F752" s="1" t="s">
        <v>171</v>
      </c>
      <c r="G752" s="1" t="s">
        <v>171</v>
      </c>
      <c r="H752" s="1" t="s">
        <v>171</v>
      </c>
      <c r="I752" s="1" t="s">
        <v>171</v>
      </c>
      <c r="J752" s="4" t="s">
        <v>171</v>
      </c>
      <c r="K752" s="4" t="s">
        <v>171</v>
      </c>
      <c r="L752" s="4" t="s">
        <v>171</v>
      </c>
    </row>
    <row r="753" spans="3:12" x14ac:dyDescent="0.3">
      <c r="C753" s="1" t="s">
        <v>2</v>
      </c>
      <c r="D753" s="1" t="s">
        <v>3</v>
      </c>
      <c r="E753" s="1" t="s">
        <v>26</v>
      </c>
      <c r="F753" s="1" t="s">
        <v>15</v>
      </c>
      <c r="G753" s="1" t="s">
        <v>4</v>
      </c>
      <c r="H753" s="1" t="s">
        <v>172</v>
      </c>
      <c r="I753" s="1" t="s">
        <v>5</v>
      </c>
      <c r="J753" s="4" t="s">
        <v>173</v>
      </c>
      <c r="K753" s="4" t="s">
        <v>84</v>
      </c>
      <c r="L753" s="4" t="s">
        <v>174</v>
      </c>
    </row>
    <row r="755" spans="3:12" x14ac:dyDescent="0.3">
      <c r="C755" s="1" t="s">
        <v>175</v>
      </c>
      <c r="D755" s="1" t="s">
        <v>178</v>
      </c>
    </row>
    <row r="756" spans="3:12" x14ac:dyDescent="0.3">
      <c r="C756" s="1" t="s">
        <v>2</v>
      </c>
      <c r="D756" s="1" t="s">
        <v>3</v>
      </c>
      <c r="E756" s="1" t="s">
        <v>26</v>
      </c>
      <c r="F756" s="1" t="s">
        <v>15</v>
      </c>
      <c r="G756" s="1" t="s">
        <v>4</v>
      </c>
      <c r="H756" s="1" t="s">
        <v>172</v>
      </c>
      <c r="I756" s="1" t="s">
        <v>5</v>
      </c>
      <c r="J756" s="4" t="s">
        <v>173</v>
      </c>
      <c r="K756" s="4" t="s">
        <v>84</v>
      </c>
      <c r="L756" s="4" t="s">
        <v>174</v>
      </c>
    </row>
    <row r="757" spans="3:12" x14ac:dyDescent="0.3">
      <c r="C757" s="1" t="s">
        <v>170</v>
      </c>
      <c r="D757" s="1" t="s">
        <v>171</v>
      </c>
      <c r="E757" s="1" t="s">
        <v>171</v>
      </c>
      <c r="F757" s="1" t="s">
        <v>171</v>
      </c>
      <c r="G757" s="1" t="s">
        <v>171</v>
      </c>
      <c r="H757" s="1" t="s">
        <v>171</v>
      </c>
      <c r="I757" s="1" t="s">
        <v>171</v>
      </c>
      <c r="J757" s="4" t="s">
        <v>171</v>
      </c>
      <c r="K757" s="4" t="s">
        <v>171</v>
      </c>
      <c r="L757" s="4" t="s">
        <v>171</v>
      </c>
    </row>
    <row r="758" spans="3:12" x14ac:dyDescent="0.3">
      <c r="C758" s="1">
        <v>1</v>
      </c>
      <c r="D758" s="1">
        <v>999</v>
      </c>
      <c r="E758" s="1">
        <v>0</v>
      </c>
      <c r="F758" s="1">
        <v>0</v>
      </c>
      <c r="G758" s="1">
        <v>0</v>
      </c>
      <c r="H758" s="1">
        <v>0</v>
      </c>
      <c r="I758" s="1">
        <v>0</v>
      </c>
      <c r="J758" s="4">
        <v>0</v>
      </c>
      <c r="K758" s="4">
        <v>0</v>
      </c>
      <c r="L758" s="4">
        <v>0</v>
      </c>
    </row>
    <row r="759" spans="3:12" x14ac:dyDescent="0.3">
      <c r="C759" s="1">
        <v>2</v>
      </c>
      <c r="D759" s="1">
        <v>999</v>
      </c>
      <c r="E759" s="1">
        <v>0</v>
      </c>
      <c r="F759" s="1">
        <v>0</v>
      </c>
      <c r="G759" s="1">
        <v>0</v>
      </c>
      <c r="H759" s="1">
        <v>0</v>
      </c>
      <c r="I759" s="1">
        <v>0</v>
      </c>
      <c r="J759" s="4">
        <v>0</v>
      </c>
      <c r="K759" s="4">
        <v>0</v>
      </c>
      <c r="L759" s="4">
        <v>0</v>
      </c>
    </row>
    <row r="760" spans="3:12" x14ac:dyDescent="0.3">
      <c r="C760" s="1">
        <v>3</v>
      </c>
      <c r="D760" s="1">
        <v>999</v>
      </c>
      <c r="E760" s="1">
        <v>0</v>
      </c>
      <c r="F760" s="1">
        <v>0</v>
      </c>
      <c r="G760" s="1">
        <v>0</v>
      </c>
      <c r="H760" s="1">
        <v>0</v>
      </c>
      <c r="I760" s="1">
        <v>0</v>
      </c>
      <c r="J760" s="4">
        <v>0</v>
      </c>
      <c r="K760" s="4">
        <v>0</v>
      </c>
      <c r="L760" s="4">
        <v>0</v>
      </c>
    </row>
    <row r="761" spans="3:12" x14ac:dyDescent="0.3">
      <c r="C761" s="1">
        <v>4</v>
      </c>
      <c r="D761" s="1">
        <v>999</v>
      </c>
      <c r="E761" s="1">
        <v>0</v>
      </c>
      <c r="F761" s="1">
        <v>0</v>
      </c>
      <c r="G761" s="1">
        <v>0</v>
      </c>
      <c r="H761" s="1">
        <v>0</v>
      </c>
      <c r="I761" s="1">
        <v>0</v>
      </c>
      <c r="J761" s="4">
        <v>0</v>
      </c>
      <c r="K761" s="4">
        <v>0</v>
      </c>
      <c r="L761" s="4">
        <v>0</v>
      </c>
    </row>
    <row r="762" spans="3:12" x14ac:dyDescent="0.3">
      <c r="C762" s="1">
        <v>5</v>
      </c>
      <c r="D762" s="1">
        <v>998</v>
      </c>
      <c r="E762" s="1">
        <v>1</v>
      </c>
      <c r="F762" s="1">
        <v>0</v>
      </c>
      <c r="G762" s="1">
        <v>0</v>
      </c>
      <c r="H762" s="1">
        <v>0</v>
      </c>
      <c r="I762" s="1">
        <v>0</v>
      </c>
      <c r="J762" s="4">
        <v>0</v>
      </c>
      <c r="K762" s="4">
        <v>0</v>
      </c>
      <c r="L762" s="4">
        <v>0</v>
      </c>
    </row>
    <row r="763" spans="3:12" x14ac:dyDescent="0.3">
      <c r="C763" s="1">
        <v>6</v>
      </c>
      <c r="D763" s="1">
        <v>998</v>
      </c>
      <c r="E763" s="1">
        <v>1</v>
      </c>
      <c r="F763" s="1">
        <v>0</v>
      </c>
      <c r="G763" s="1">
        <v>0</v>
      </c>
      <c r="H763" s="1">
        <v>0</v>
      </c>
      <c r="I763" s="1">
        <v>0</v>
      </c>
      <c r="J763" s="4">
        <v>0</v>
      </c>
      <c r="K763" s="4">
        <v>0</v>
      </c>
      <c r="L763" s="4">
        <v>0</v>
      </c>
    </row>
    <row r="764" spans="3:12" x14ac:dyDescent="0.3">
      <c r="C764" s="1">
        <v>7</v>
      </c>
      <c r="D764" s="1">
        <v>998</v>
      </c>
      <c r="E764" s="1">
        <v>2</v>
      </c>
      <c r="F764" s="1">
        <v>0</v>
      </c>
      <c r="G764" s="1">
        <v>0</v>
      </c>
      <c r="H764" s="1">
        <v>0</v>
      </c>
      <c r="I764" s="1">
        <v>0</v>
      </c>
      <c r="J764" s="4">
        <v>0</v>
      </c>
      <c r="K764" s="4">
        <v>0</v>
      </c>
      <c r="L764" s="4">
        <v>0</v>
      </c>
    </row>
    <row r="765" spans="3:12" x14ac:dyDescent="0.3">
      <c r="C765" s="1">
        <v>8</v>
      </c>
      <c r="D765" s="1">
        <v>991</v>
      </c>
      <c r="E765" s="1">
        <v>8</v>
      </c>
      <c r="F765" s="1">
        <v>0</v>
      </c>
      <c r="G765" s="1">
        <v>0</v>
      </c>
      <c r="H765" s="1">
        <v>0</v>
      </c>
      <c r="I765" s="1">
        <v>0</v>
      </c>
      <c r="J765" s="4">
        <v>0</v>
      </c>
      <c r="K765" s="4">
        <v>0</v>
      </c>
      <c r="L765" s="4">
        <v>0</v>
      </c>
    </row>
    <row r="766" spans="3:12" x14ac:dyDescent="0.3">
      <c r="C766" s="1">
        <v>9</v>
      </c>
      <c r="D766" s="1">
        <v>991</v>
      </c>
      <c r="E766" s="1">
        <v>8</v>
      </c>
      <c r="F766" s="1">
        <v>0</v>
      </c>
      <c r="G766" s="1">
        <v>0</v>
      </c>
      <c r="H766" s="1">
        <v>0</v>
      </c>
      <c r="I766" s="1">
        <v>0</v>
      </c>
      <c r="J766" s="4">
        <v>0</v>
      </c>
      <c r="K766" s="4">
        <v>0</v>
      </c>
      <c r="L766" s="4">
        <v>0</v>
      </c>
    </row>
    <row r="767" spans="3:12" x14ac:dyDescent="0.3">
      <c r="C767" s="1">
        <v>10</v>
      </c>
      <c r="D767" s="1">
        <v>985</v>
      </c>
      <c r="E767" s="1">
        <v>15</v>
      </c>
      <c r="F767" s="1">
        <v>0</v>
      </c>
      <c r="G767" s="1">
        <v>0</v>
      </c>
      <c r="H767" s="1">
        <v>0</v>
      </c>
      <c r="I767" s="1">
        <v>0</v>
      </c>
      <c r="J767" s="4">
        <v>0</v>
      </c>
      <c r="K767" s="4">
        <v>0</v>
      </c>
      <c r="L767" s="4">
        <v>0</v>
      </c>
    </row>
    <row r="768" spans="3:12" x14ac:dyDescent="0.3">
      <c r="C768" s="1">
        <v>11</v>
      </c>
      <c r="D768" s="1">
        <v>983</v>
      </c>
      <c r="E768" s="1">
        <v>16</v>
      </c>
      <c r="F768" s="1">
        <v>0</v>
      </c>
      <c r="G768" s="1">
        <v>0</v>
      </c>
      <c r="H768" s="1">
        <v>0</v>
      </c>
      <c r="I768" s="1">
        <v>0</v>
      </c>
      <c r="J768" s="4">
        <v>0</v>
      </c>
      <c r="K768" s="4">
        <v>0</v>
      </c>
      <c r="L768" s="4">
        <v>0</v>
      </c>
    </row>
    <row r="769" spans="3:12" x14ac:dyDescent="0.3">
      <c r="C769" s="1">
        <v>12</v>
      </c>
      <c r="D769" s="1">
        <v>971</v>
      </c>
      <c r="E769" s="1">
        <v>28</v>
      </c>
      <c r="F769" s="1">
        <v>0</v>
      </c>
      <c r="G769" s="1">
        <v>0</v>
      </c>
      <c r="H769" s="1">
        <v>0</v>
      </c>
      <c r="I769" s="1">
        <v>0</v>
      </c>
      <c r="J769" s="4">
        <v>0</v>
      </c>
      <c r="K769" s="4">
        <v>0</v>
      </c>
      <c r="L769" s="4">
        <v>0</v>
      </c>
    </row>
    <row r="770" spans="3:12" x14ac:dyDescent="0.3">
      <c r="C770" s="1">
        <v>13</v>
      </c>
      <c r="D770" s="1">
        <v>964</v>
      </c>
      <c r="E770" s="1">
        <v>35</v>
      </c>
      <c r="F770" s="1">
        <v>0</v>
      </c>
      <c r="G770" s="1">
        <v>0</v>
      </c>
      <c r="H770" s="1">
        <v>0</v>
      </c>
      <c r="I770" s="1">
        <v>0</v>
      </c>
      <c r="J770" s="4">
        <v>0</v>
      </c>
      <c r="K770" s="4">
        <v>1</v>
      </c>
      <c r="L770" s="4">
        <v>0</v>
      </c>
    </row>
    <row r="771" spans="3:12" x14ac:dyDescent="0.3">
      <c r="C771" s="1">
        <v>14</v>
      </c>
      <c r="D771" s="1">
        <v>960</v>
      </c>
      <c r="E771" s="1">
        <v>39</v>
      </c>
      <c r="F771" s="1">
        <v>0</v>
      </c>
      <c r="G771" s="1">
        <v>0</v>
      </c>
      <c r="H771" s="1">
        <v>0</v>
      </c>
      <c r="I771" s="1">
        <v>0</v>
      </c>
      <c r="J771" s="4">
        <v>0</v>
      </c>
      <c r="K771" s="4">
        <v>1</v>
      </c>
      <c r="L771" s="4">
        <v>0</v>
      </c>
    </row>
    <row r="772" spans="3:12" x14ac:dyDescent="0.3">
      <c r="C772" s="1">
        <v>15</v>
      </c>
      <c r="D772" s="1">
        <v>952</v>
      </c>
      <c r="E772" s="1">
        <v>47</v>
      </c>
      <c r="F772" s="1">
        <v>0</v>
      </c>
      <c r="G772" s="1">
        <v>0</v>
      </c>
      <c r="H772" s="1">
        <v>0</v>
      </c>
      <c r="I772" s="1">
        <v>0</v>
      </c>
      <c r="J772" s="4">
        <v>0</v>
      </c>
      <c r="K772" s="4">
        <v>7</v>
      </c>
      <c r="L772" s="4">
        <v>0</v>
      </c>
    </row>
    <row r="773" spans="3:12" x14ac:dyDescent="0.3">
      <c r="C773" s="1">
        <v>16</v>
      </c>
      <c r="D773" s="1">
        <v>941</v>
      </c>
      <c r="E773" s="1">
        <v>58</v>
      </c>
      <c r="F773" s="1">
        <v>0</v>
      </c>
      <c r="G773" s="1">
        <v>0</v>
      </c>
      <c r="H773" s="1">
        <v>0</v>
      </c>
      <c r="I773" s="1">
        <v>0</v>
      </c>
      <c r="J773" s="4">
        <v>0</v>
      </c>
      <c r="K773" s="4">
        <v>8</v>
      </c>
      <c r="L773" s="4">
        <v>0</v>
      </c>
    </row>
    <row r="774" spans="3:12" x14ac:dyDescent="0.3">
      <c r="C774" s="1">
        <v>17</v>
      </c>
      <c r="D774" s="1">
        <v>937</v>
      </c>
      <c r="E774" s="1">
        <v>62</v>
      </c>
      <c r="F774" s="1">
        <v>0</v>
      </c>
      <c r="G774" s="1">
        <v>0</v>
      </c>
      <c r="H774" s="1">
        <v>0</v>
      </c>
      <c r="I774" s="1">
        <v>0</v>
      </c>
      <c r="J774" s="4">
        <v>0</v>
      </c>
      <c r="K774" s="4">
        <v>14</v>
      </c>
      <c r="L774" s="4">
        <v>1</v>
      </c>
    </row>
    <row r="775" spans="3:12" x14ac:dyDescent="0.3">
      <c r="C775" s="1">
        <v>18</v>
      </c>
      <c r="D775" s="1">
        <v>921</v>
      </c>
      <c r="E775" s="1">
        <v>78</v>
      </c>
      <c r="F775" s="1">
        <v>0</v>
      </c>
      <c r="G775" s="1">
        <v>0</v>
      </c>
      <c r="H775" s="1">
        <v>0</v>
      </c>
      <c r="I775" s="1">
        <v>0</v>
      </c>
      <c r="J775" s="4">
        <v>0</v>
      </c>
      <c r="K775" s="4">
        <v>15</v>
      </c>
      <c r="L775" s="4">
        <v>1</v>
      </c>
    </row>
    <row r="776" spans="3:12" x14ac:dyDescent="0.3">
      <c r="C776" s="1">
        <v>19</v>
      </c>
      <c r="D776" s="1">
        <v>905</v>
      </c>
      <c r="E776" s="1">
        <v>94</v>
      </c>
      <c r="F776" s="1">
        <v>0</v>
      </c>
      <c r="G776" s="1">
        <v>0</v>
      </c>
      <c r="H776" s="1">
        <v>0</v>
      </c>
      <c r="I776" s="1">
        <v>0</v>
      </c>
      <c r="J776" s="4">
        <v>0</v>
      </c>
      <c r="K776" s="4">
        <v>27</v>
      </c>
      <c r="L776" s="4">
        <v>3</v>
      </c>
    </row>
    <row r="777" spans="3:12" x14ac:dyDescent="0.3">
      <c r="C777" s="1">
        <v>20</v>
      </c>
      <c r="D777" s="1">
        <v>894</v>
      </c>
      <c r="E777" s="1">
        <v>105</v>
      </c>
      <c r="F777" s="1">
        <v>0</v>
      </c>
      <c r="G777" s="1">
        <v>0</v>
      </c>
      <c r="H777" s="1">
        <v>0</v>
      </c>
      <c r="I777" s="1">
        <v>0</v>
      </c>
      <c r="J777" s="4">
        <v>0</v>
      </c>
      <c r="K777" s="4">
        <v>34</v>
      </c>
      <c r="L777" s="4">
        <v>3</v>
      </c>
    </row>
    <row r="778" spans="3:12" x14ac:dyDescent="0.3">
      <c r="C778" s="1">
        <v>21</v>
      </c>
      <c r="D778" s="1">
        <v>880</v>
      </c>
      <c r="E778" s="1">
        <v>119</v>
      </c>
      <c r="F778" s="1">
        <v>0</v>
      </c>
      <c r="G778" s="1">
        <v>0</v>
      </c>
      <c r="H778" s="1">
        <v>0</v>
      </c>
      <c r="I778" s="1">
        <v>0</v>
      </c>
      <c r="J778" s="4">
        <v>0</v>
      </c>
      <c r="K778" s="4">
        <v>38</v>
      </c>
      <c r="L778" s="4">
        <v>3</v>
      </c>
    </row>
    <row r="779" spans="3:12" x14ac:dyDescent="0.3">
      <c r="C779" s="1">
        <v>22</v>
      </c>
      <c r="D779" s="1">
        <v>870</v>
      </c>
      <c r="E779" s="1">
        <v>129</v>
      </c>
      <c r="F779" s="1">
        <v>0</v>
      </c>
      <c r="G779" s="1">
        <v>0</v>
      </c>
      <c r="H779" s="1">
        <v>0</v>
      </c>
      <c r="I779" s="1">
        <v>0</v>
      </c>
      <c r="J779" s="4">
        <v>0</v>
      </c>
      <c r="K779" s="4">
        <v>46</v>
      </c>
      <c r="L779" s="4">
        <v>4</v>
      </c>
    </row>
    <row r="780" spans="3:12" x14ac:dyDescent="0.3">
      <c r="C780" s="1">
        <v>23</v>
      </c>
      <c r="D780" s="1">
        <v>862</v>
      </c>
      <c r="E780" s="1">
        <v>136</v>
      </c>
      <c r="F780" s="1">
        <v>0</v>
      </c>
      <c r="G780" s="1">
        <v>0</v>
      </c>
      <c r="H780" s="1">
        <v>0</v>
      </c>
      <c r="I780" s="1">
        <v>0</v>
      </c>
      <c r="J780" s="4">
        <v>0</v>
      </c>
      <c r="K780" s="4">
        <v>56</v>
      </c>
      <c r="L780" s="4">
        <v>4</v>
      </c>
    </row>
    <row r="781" spans="3:12" x14ac:dyDescent="0.3">
      <c r="C781" s="1">
        <v>24</v>
      </c>
      <c r="D781" s="1">
        <v>841</v>
      </c>
      <c r="E781" s="1">
        <v>157</v>
      </c>
      <c r="F781" s="1">
        <v>0</v>
      </c>
      <c r="G781" s="1">
        <v>0</v>
      </c>
      <c r="H781" s="1">
        <v>0</v>
      </c>
      <c r="I781" s="1">
        <v>0</v>
      </c>
      <c r="J781" s="4">
        <v>0</v>
      </c>
      <c r="K781" s="4">
        <v>61</v>
      </c>
      <c r="L781" s="4">
        <v>5</v>
      </c>
    </row>
    <row r="782" spans="3:12" x14ac:dyDescent="0.3">
      <c r="C782" s="1">
        <v>25</v>
      </c>
      <c r="D782" s="1">
        <v>830</v>
      </c>
      <c r="E782" s="1">
        <v>167</v>
      </c>
      <c r="F782" s="1">
        <v>0</v>
      </c>
      <c r="G782" s="1">
        <v>1</v>
      </c>
      <c r="H782" s="1">
        <v>0</v>
      </c>
      <c r="I782" s="1">
        <v>0</v>
      </c>
      <c r="J782" s="4">
        <v>0</v>
      </c>
      <c r="K782" s="4">
        <v>76</v>
      </c>
      <c r="L782" s="4">
        <v>6</v>
      </c>
    </row>
    <row r="783" spans="3:12" x14ac:dyDescent="0.3">
      <c r="C783" s="1">
        <v>26</v>
      </c>
      <c r="D783" s="1">
        <v>811</v>
      </c>
      <c r="E783" s="1">
        <v>185</v>
      </c>
      <c r="F783" s="1">
        <v>0</v>
      </c>
      <c r="G783" s="1">
        <v>2</v>
      </c>
      <c r="H783" s="1">
        <v>0</v>
      </c>
      <c r="I783" s="1">
        <v>0</v>
      </c>
      <c r="J783" s="4">
        <v>0</v>
      </c>
      <c r="K783" s="4">
        <v>91</v>
      </c>
      <c r="L783" s="4">
        <v>7</v>
      </c>
    </row>
    <row r="784" spans="3:12" x14ac:dyDescent="0.3">
      <c r="C784" s="1">
        <v>27</v>
      </c>
      <c r="D784" s="1">
        <v>798</v>
      </c>
      <c r="E784" s="1">
        <v>198</v>
      </c>
      <c r="F784" s="1">
        <v>0</v>
      </c>
      <c r="G784" s="1">
        <v>3</v>
      </c>
      <c r="H784" s="1">
        <v>0</v>
      </c>
      <c r="I784" s="1">
        <v>0</v>
      </c>
      <c r="J784" s="4">
        <v>0</v>
      </c>
      <c r="K784" s="4">
        <v>101</v>
      </c>
      <c r="L784" s="4">
        <v>8</v>
      </c>
    </row>
    <row r="785" spans="3:12" x14ac:dyDescent="0.3">
      <c r="C785" s="1">
        <v>28</v>
      </c>
      <c r="D785" s="1">
        <v>776</v>
      </c>
      <c r="E785" s="1">
        <v>218</v>
      </c>
      <c r="F785" s="1">
        <v>0</v>
      </c>
      <c r="G785" s="1">
        <v>4</v>
      </c>
      <c r="H785" s="1">
        <v>0</v>
      </c>
      <c r="I785" s="1">
        <v>0</v>
      </c>
      <c r="J785" s="4">
        <v>0</v>
      </c>
      <c r="K785" s="4">
        <v>114</v>
      </c>
      <c r="L785" s="4">
        <v>9</v>
      </c>
    </row>
    <row r="786" spans="3:12" x14ac:dyDescent="0.3">
      <c r="C786" s="1">
        <v>29</v>
      </c>
      <c r="D786" s="1">
        <v>758</v>
      </c>
      <c r="E786" s="1">
        <v>234</v>
      </c>
      <c r="F786" s="1">
        <v>0</v>
      </c>
      <c r="G786" s="1">
        <v>5</v>
      </c>
      <c r="H786" s="1">
        <v>0</v>
      </c>
      <c r="I786" s="1">
        <v>1</v>
      </c>
      <c r="J786" s="4">
        <v>0</v>
      </c>
      <c r="K786" s="4">
        <v>123</v>
      </c>
      <c r="L786" s="4">
        <v>10</v>
      </c>
    </row>
    <row r="787" spans="3:12" x14ac:dyDescent="0.3">
      <c r="C787" s="1">
        <v>30</v>
      </c>
      <c r="D787" s="1">
        <v>735</v>
      </c>
      <c r="E787" s="1">
        <v>256</v>
      </c>
      <c r="F787" s="1">
        <v>0</v>
      </c>
      <c r="G787" s="1">
        <v>6</v>
      </c>
      <c r="H787" s="1">
        <v>0</v>
      </c>
      <c r="I787" s="1">
        <v>1</v>
      </c>
      <c r="J787" s="4">
        <v>0</v>
      </c>
      <c r="K787" s="4">
        <v>129</v>
      </c>
      <c r="L787" s="4">
        <v>11</v>
      </c>
    </row>
    <row r="788" spans="3:12" x14ac:dyDescent="0.3">
      <c r="C788" s="1">
        <v>31</v>
      </c>
      <c r="D788" s="1">
        <v>721</v>
      </c>
      <c r="E788" s="1">
        <v>267</v>
      </c>
      <c r="F788" s="1">
        <v>0</v>
      </c>
      <c r="G788" s="1">
        <v>9</v>
      </c>
      <c r="H788" s="1">
        <v>0</v>
      </c>
      <c r="I788" s="1">
        <v>1</v>
      </c>
      <c r="J788" s="4">
        <v>0</v>
      </c>
      <c r="K788" s="4">
        <v>147</v>
      </c>
      <c r="L788" s="4">
        <v>12</v>
      </c>
    </row>
    <row r="789" spans="3:12" x14ac:dyDescent="0.3">
      <c r="C789" s="1">
        <v>32</v>
      </c>
      <c r="D789" s="1">
        <v>703</v>
      </c>
      <c r="E789" s="1">
        <v>282</v>
      </c>
      <c r="F789" s="1">
        <v>0</v>
      </c>
      <c r="G789" s="1">
        <v>11</v>
      </c>
      <c r="H789" s="1">
        <v>0</v>
      </c>
      <c r="I789" s="1">
        <v>1</v>
      </c>
      <c r="J789" s="4">
        <v>0</v>
      </c>
      <c r="K789" s="4">
        <v>156</v>
      </c>
      <c r="L789" s="4">
        <v>13</v>
      </c>
    </row>
    <row r="790" spans="3:12" x14ac:dyDescent="0.3">
      <c r="C790" s="1">
        <v>33</v>
      </c>
      <c r="D790" s="1">
        <v>687</v>
      </c>
      <c r="E790" s="1">
        <v>295</v>
      </c>
      <c r="F790" s="1">
        <v>0</v>
      </c>
      <c r="G790" s="1">
        <v>14</v>
      </c>
      <c r="H790" s="1">
        <v>0</v>
      </c>
      <c r="I790" s="1">
        <v>2</v>
      </c>
      <c r="J790" s="4">
        <v>0</v>
      </c>
      <c r="K790" s="4">
        <v>171</v>
      </c>
      <c r="L790" s="4">
        <v>15</v>
      </c>
    </row>
    <row r="791" spans="3:12" x14ac:dyDescent="0.3">
      <c r="C791" s="1">
        <v>34</v>
      </c>
      <c r="D791" s="1">
        <v>669</v>
      </c>
      <c r="E791" s="1">
        <v>310</v>
      </c>
      <c r="F791" s="1">
        <v>0</v>
      </c>
      <c r="G791" s="1">
        <v>16</v>
      </c>
      <c r="H791" s="1">
        <v>0</v>
      </c>
      <c r="I791" s="1">
        <v>3</v>
      </c>
      <c r="J791" s="4">
        <v>0</v>
      </c>
      <c r="K791" s="4">
        <v>182</v>
      </c>
      <c r="L791" s="4">
        <v>16</v>
      </c>
    </row>
    <row r="792" spans="3:12" x14ac:dyDescent="0.3">
      <c r="C792" s="1">
        <v>35</v>
      </c>
      <c r="D792" s="1">
        <v>649</v>
      </c>
      <c r="E792" s="1">
        <v>325</v>
      </c>
      <c r="F792" s="1">
        <v>0</v>
      </c>
      <c r="G792" s="1">
        <v>21</v>
      </c>
      <c r="H792" s="1">
        <v>0</v>
      </c>
      <c r="I792" s="1">
        <v>4</v>
      </c>
      <c r="J792" s="4">
        <v>0</v>
      </c>
      <c r="K792" s="4">
        <v>199</v>
      </c>
      <c r="L792" s="4">
        <v>19</v>
      </c>
    </row>
    <row r="793" spans="3:12" x14ac:dyDescent="0.3">
      <c r="C793" s="1">
        <v>36</v>
      </c>
      <c r="D793" s="1">
        <v>632</v>
      </c>
      <c r="E793" s="1">
        <v>336</v>
      </c>
      <c r="F793" s="1">
        <v>0</v>
      </c>
      <c r="G793" s="1">
        <v>26</v>
      </c>
      <c r="H793" s="1">
        <v>0</v>
      </c>
      <c r="I793" s="1">
        <v>5</v>
      </c>
      <c r="J793" s="4">
        <v>0</v>
      </c>
      <c r="K793" s="4">
        <v>210</v>
      </c>
      <c r="L793" s="4">
        <v>20</v>
      </c>
    </row>
    <row r="794" spans="3:12" x14ac:dyDescent="0.3">
      <c r="C794" s="1">
        <v>37</v>
      </c>
      <c r="D794" s="1">
        <v>616</v>
      </c>
      <c r="E794" s="1">
        <v>346</v>
      </c>
      <c r="F794" s="1">
        <v>0</v>
      </c>
      <c r="G794" s="1">
        <v>31</v>
      </c>
      <c r="H794" s="1">
        <v>0</v>
      </c>
      <c r="I794" s="1">
        <v>6</v>
      </c>
      <c r="J794" s="4">
        <v>0</v>
      </c>
      <c r="K794" s="4">
        <v>227</v>
      </c>
      <c r="L794" s="4">
        <v>22</v>
      </c>
    </row>
    <row r="795" spans="3:12" x14ac:dyDescent="0.3">
      <c r="C795" s="1">
        <v>38</v>
      </c>
      <c r="D795" s="1">
        <v>599</v>
      </c>
      <c r="E795" s="1">
        <v>356</v>
      </c>
      <c r="F795" s="1">
        <v>0</v>
      </c>
      <c r="G795" s="1">
        <v>37</v>
      </c>
      <c r="H795" s="1">
        <v>0</v>
      </c>
      <c r="I795" s="1">
        <v>6</v>
      </c>
      <c r="J795" s="4">
        <v>0</v>
      </c>
      <c r="K795" s="4">
        <v>234</v>
      </c>
      <c r="L795" s="4">
        <v>23</v>
      </c>
    </row>
    <row r="796" spans="3:12" x14ac:dyDescent="0.3">
      <c r="C796" s="1">
        <v>39</v>
      </c>
      <c r="D796" s="1">
        <v>583</v>
      </c>
      <c r="E796" s="1">
        <v>366</v>
      </c>
      <c r="F796" s="1">
        <v>0</v>
      </c>
      <c r="G796" s="1">
        <v>42</v>
      </c>
      <c r="H796" s="1">
        <v>0</v>
      </c>
      <c r="I796" s="1">
        <v>7</v>
      </c>
      <c r="J796" s="4">
        <v>0</v>
      </c>
      <c r="K796" s="4">
        <v>246</v>
      </c>
      <c r="L796" s="4">
        <v>25</v>
      </c>
    </row>
    <row r="797" spans="3:12" x14ac:dyDescent="0.3">
      <c r="C797" s="1">
        <v>40</v>
      </c>
      <c r="D797" s="1">
        <v>567</v>
      </c>
      <c r="E797" s="1">
        <v>375</v>
      </c>
      <c r="F797" s="1">
        <v>0</v>
      </c>
      <c r="G797" s="1">
        <v>48</v>
      </c>
      <c r="H797" s="1">
        <v>0</v>
      </c>
      <c r="I797" s="1">
        <v>8</v>
      </c>
      <c r="J797" s="4">
        <v>0</v>
      </c>
      <c r="K797" s="4">
        <v>255</v>
      </c>
      <c r="L797" s="4">
        <v>25</v>
      </c>
    </row>
    <row r="798" spans="3:12" x14ac:dyDescent="0.3">
      <c r="C798" s="1">
        <v>41</v>
      </c>
      <c r="D798" s="1">
        <v>551</v>
      </c>
      <c r="E798" s="1">
        <v>383</v>
      </c>
      <c r="F798" s="1">
        <v>0</v>
      </c>
      <c r="G798" s="1">
        <v>55</v>
      </c>
      <c r="H798" s="1">
        <v>0</v>
      </c>
      <c r="I798" s="1">
        <v>9</v>
      </c>
      <c r="J798" s="4">
        <v>0</v>
      </c>
      <c r="K798" s="4">
        <v>265</v>
      </c>
      <c r="L798" s="4">
        <v>26</v>
      </c>
    </row>
    <row r="799" spans="3:12" x14ac:dyDescent="0.3">
      <c r="C799" s="1">
        <v>42</v>
      </c>
      <c r="D799" s="1">
        <v>534</v>
      </c>
      <c r="E799" s="1">
        <v>392</v>
      </c>
      <c r="F799" s="1">
        <v>0</v>
      </c>
      <c r="G799" s="1">
        <v>61</v>
      </c>
      <c r="H799" s="1">
        <v>0</v>
      </c>
      <c r="I799" s="1">
        <v>11</v>
      </c>
      <c r="J799" s="4">
        <v>0</v>
      </c>
      <c r="K799" s="4">
        <v>277</v>
      </c>
      <c r="L799" s="4">
        <v>27</v>
      </c>
    </row>
    <row r="800" spans="3:12" x14ac:dyDescent="0.3">
      <c r="C800" s="1">
        <v>43</v>
      </c>
      <c r="D800" s="1">
        <v>520</v>
      </c>
      <c r="E800" s="1">
        <v>395</v>
      </c>
      <c r="F800" s="1">
        <v>0</v>
      </c>
      <c r="G800" s="1">
        <v>70</v>
      </c>
      <c r="H800" s="1">
        <v>0</v>
      </c>
      <c r="I800" s="1">
        <v>13</v>
      </c>
      <c r="J800" s="4">
        <v>0</v>
      </c>
      <c r="K800" s="4">
        <v>283</v>
      </c>
      <c r="L800" s="4">
        <v>28</v>
      </c>
    </row>
    <row r="801" spans="3:12" x14ac:dyDescent="0.3">
      <c r="C801" s="1">
        <v>44</v>
      </c>
      <c r="D801" s="1">
        <v>504</v>
      </c>
      <c r="E801" s="1">
        <v>401</v>
      </c>
      <c r="F801" s="1">
        <v>0</v>
      </c>
      <c r="G801" s="1">
        <v>79</v>
      </c>
      <c r="H801" s="1">
        <v>0</v>
      </c>
      <c r="I801" s="1">
        <v>15</v>
      </c>
      <c r="J801" s="4">
        <v>0</v>
      </c>
      <c r="K801" s="4">
        <v>289</v>
      </c>
      <c r="L801" s="4">
        <v>28</v>
      </c>
    </row>
    <row r="802" spans="3:12" x14ac:dyDescent="0.3">
      <c r="C802" s="1">
        <v>45</v>
      </c>
      <c r="D802" s="1">
        <v>490</v>
      </c>
      <c r="E802" s="1">
        <v>406</v>
      </c>
      <c r="F802" s="1">
        <v>0</v>
      </c>
      <c r="G802" s="1">
        <v>86</v>
      </c>
      <c r="H802" s="1">
        <v>0</v>
      </c>
      <c r="I802" s="1">
        <v>16</v>
      </c>
      <c r="J802" s="4">
        <v>0</v>
      </c>
      <c r="K802" s="4">
        <v>297</v>
      </c>
      <c r="L802" s="4">
        <v>29</v>
      </c>
    </row>
    <row r="803" spans="3:12" x14ac:dyDescent="0.3">
      <c r="C803" s="1">
        <v>46</v>
      </c>
      <c r="D803" s="1">
        <v>475</v>
      </c>
      <c r="E803" s="1">
        <v>411</v>
      </c>
      <c r="F803" s="1">
        <v>0</v>
      </c>
      <c r="G803" s="1">
        <v>95</v>
      </c>
      <c r="H803" s="1">
        <v>0</v>
      </c>
      <c r="I803" s="1">
        <v>17</v>
      </c>
      <c r="J803" s="4">
        <v>0</v>
      </c>
      <c r="K803" s="4">
        <v>303</v>
      </c>
      <c r="L803" s="4">
        <v>29</v>
      </c>
    </row>
    <row r="804" spans="3:12" x14ac:dyDescent="0.3">
      <c r="C804" s="1">
        <v>47</v>
      </c>
      <c r="D804" s="1">
        <v>461</v>
      </c>
      <c r="E804" s="1">
        <v>412</v>
      </c>
      <c r="F804" s="1">
        <v>0</v>
      </c>
      <c r="G804" s="1">
        <v>106</v>
      </c>
      <c r="H804" s="1">
        <v>0</v>
      </c>
      <c r="I804" s="1">
        <v>20</v>
      </c>
      <c r="J804" s="4">
        <v>0</v>
      </c>
      <c r="K804" s="4">
        <v>306</v>
      </c>
      <c r="L804" s="4">
        <v>30</v>
      </c>
    </row>
    <row r="805" spans="3:12" x14ac:dyDescent="0.3">
      <c r="C805" s="1">
        <v>48</v>
      </c>
      <c r="D805" s="1">
        <v>445</v>
      </c>
      <c r="E805" s="1">
        <v>417</v>
      </c>
      <c r="F805" s="1">
        <v>0</v>
      </c>
      <c r="G805" s="1">
        <v>115</v>
      </c>
      <c r="H805" s="1">
        <v>0</v>
      </c>
      <c r="I805" s="1">
        <v>22</v>
      </c>
      <c r="J805" s="4">
        <v>0</v>
      </c>
      <c r="K805" s="4">
        <v>311</v>
      </c>
      <c r="L805" s="4">
        <v>31</v>
      </c>
    </row>
    <row r="806" spans="3:12" x14ac:dyDescent="0.3">
      <c r="C806" s="1">
        <v>49</v>
      </c>
      <c r="D806" s="1">
        <v>431</v>
      </c>
      <c r="E806" s="1">
        <v>416</v>
      </c>
      <c r="F806" s="1">
        <v>0</v>
      </c>
      <c r="G806" s="1">
        <v>127</v>
      </c>
      <c r="H806" s="1">
        <v>0</v>
      </c>
      <c r="I806" s="1">
        <v>25</v>
      </c>
      <c r="J806" s="4">
        <v>0</v>
      </c>
      <c r="K806" s="4">
        <v>313</v>
      </c>
      <c r="L806" s="4">
        <v>31</v>
      </c>
    </row>
    <row r="807" spans="3:12" x14ac:dyDescent="0.3">
      <c r="C807" s="1">
        <v>50</v>
      </c>
      <c r="D807" s="1">
        <v>417</v>
      </c>
      <c r="E807" s="1">
        <v>414</v>
      </c>
      <c r="F807" s="1">
        <v>0</v>
      </c>
      <c r="G807" s="1">
        <v>140</v>
      </c>
      <c r="H807" s="1">
        <v>0</v>
      </c>
      <c r="I807" s="1">
        <v>27</v>
      </c>
      <c r="J807" s="4">
        <v>0</v>
      </c>
      <c r="K807" s="4">
        <v>311</v>
      </c>
      <c r="L807" s="4">
        <v>31</v>
      </c>
    </row>
    <row r="808" spans="3:12" x14ac:dyDescent="0.3">
      <c r="C808" s="1">
        <v>51</v>
      </c>
      <c r="D808" s="1">
        <v>407</v>
      </c>
      <c r="E808" s="1">
        <v>409</v>
      </c>
      <c r="F808" s="1">
        <v>0</v>
      </c>
      <c r="G808" s="1">
        <v>153</v>
      </c>
      <c r="H808" s="1">
        <v>0</v>
      </c>
      <c r="I808" s="1">
        <v>30</v>
      </c>
      <c r="J808" s="4">
        <v>0</v>
      </c>
      <c r="K808" s="4">
        <v>311</v>
      </c>
      <c r="L808" s="4">
        <v>32</v>
      </c>
    </row>
    <row r="809" spans="3:12" x14ac:dyDescent="0.3">
      <c r="C809" s="1">
        <v>52</v>
      </c>
      <c r="D809" s="1">
        <v>395</v>
      </c>
      <c r="E809" s="1">
        <v>405</v>
      </c>
      <c r="F809" s="1">
        <v>0</v>
      </c>
      <c r="G809" s="1">
        <v>167</v>
      </c>
      <c r="H809" s="1">
        <v>0</v>
      </c>
      <c r="I809" s="1">
        <v>32</v>
      </c>
      <c r="J809" s="4">
        <v>0</v>
      </c>
      <c r="K809" s="4">
        <v>310</v>
      </c>
      <c r="L809" s="4">
        <v>31</v>
      </c>
    </row>
    <row r="810" spans="3:12" x14ac:dyDescent="0.3">
      <c r="C810" s="1">
        <v>53</v>
      </c>
      <c r="D810" s="1">
        <v>385</v>
      </c>
      <c r="E810" s="1">
        <v>401</v>
      </c>
      <c r="F810" s="1">
        <v>0</v>
      </c>
      <c r="G810" s="1">
        <v>179</v>
      </c>
      <c r="H810" s="1">
        <v>0</v>
      </c>
      <c r="I810" s="1">
        <v>34</v>
      </c>
      <c r="J810" s="4">
        <v>0</v>
      </c>
      <c r="K810" s="4">
        <v>311</v>
      </c>
      <c r="L810" s="4">
        <v>31</v>
      </c>
    </row>
    <row r="811" spans="3:12" x14ac:dyDescent="0.3">
      <c r="C811" s="1">
        <v>54</v>
      </c>
      <c r="D811" s="1">
        <v>373</v>
      </c>
      <c r="E811" s="1">
        <v>397</v>
      </c>
      <c r="F811" s="1">
        <v>0</v>
      </c>
      <c r="G811" s="1">
        <v>192</v>
      </c>
      <c r="H811" s="1">
        <v>0</v>
      </c>
      <c r="I811" s="1">
        <v>36</v>
      </c>
      <c r="J811" s="4">
        <v>0</v>
      </c>
      <c r="K811" s="4">
        <v>309</v>
      </c>
      <c r="L811" s="4">
        <v>31</v>
      </c>
    </row>
    <row r="812" spans="3:12" x14ac:dyDescent="0.3">
      <c r="C812" s="1">
        <v>55</v>
      </c>
      <c r="D812" s="1">
        <v>365</v>
      </c>
      <c r="E812" s="1">
        <v>387</v>
      </c>
      <c r="F812" s="1">
        <v>0</v>
      </c>
      <c r="G812" s="1">
        <v>207</v>
      </c>
      <c r="H812" s="1">
        <v>0</v>
      </c>
      <c r="I812" s="1">
        <v>39</v>
      </c>
      <c r="J812" s="4">
        <v>0</v>
      </c>
      <c r="K812" s="4">
        <v>307</v>
      </c>
      <c r="L812" s="4">
        <v>30</v>
      </c>
    </row>
    <row r="813" spans="3:12" x14ac:dyDescent="0.3">
      <c r="C813" s="1">
        <v>56</v>
      </c>
      <c r="D813" s="1">
        <v>352</v>
      </c>
      <c r="E813" s="1">
        <v>383</v>
      </c>
      <c r="F813" s="1">
        <v>0</v>
      </c>
      <c r="G813" s="1">
        <v>221</v>
      </c>
      <c r="H813" s="1">
        <v>0</v>
      </c>
      <c r="I813" s="1">
        <v>42</v>
      </c>
      <c r="J813" s="4">
        <v>0</v>
      </c>
      <c r="K813" s="4">
        <v>304</v>
      </c>
      <c r="L813" s="4">
        <v>31</v>
      </c>
    </row>
    <row r="814" spans="3:12" x14ac:dyDescent="0.3">
      <c r="C814" s="1">
        <v>57</v>
      </c>
      <c r="D814" s="1">
        <v>341</v>
      </c>
      <c r="E814" s="1">
        <v>376</v>
      </c>
      <c r="F814" s="1">
        <v>0</v>
      </c>
      <c r="G814" s="1">
        <v>236</v>
      </c>
      <c r="H814" s="1">
        <v>0</v>
      </c>
      <c r="I814" s="1">
        <v>44</v>
      </c>
      <c r="J814" s="4">
        <v>0</v>
      </c>
      <c r="K814" s="4">
        <v>301</v>
      </c>
      <c r="L814" s="4">
        <v>31</v>
      </c>
    </row>
    <row r="815" spans="3:12" x14ac:dyDescent="0.3">
      <c r="C815" s="1">
        <v>58</v>
      </c>
      <c r="D815" s="1">
        <v>332</v>
      </c>
      <c r="E815" s="1">
        <v>369</v>
      </c>
      <c r="F815" s="1">
        <v>0</v>
      </c>
      <c r="G815" s="1">
        <v>250</v>
      </c>
      <c r="H815" s="1">
        <v>0</v>
      </c>
      <c r="I815" s="1">
        <v>47</v>
      </c>
      <c r="J815" s="4">
        <v>0</v>
      </c>
      <c r="K815" s="4">
        <v>295</v>
      </c>
      <c r="L815" s="4">
        <v>30</v>
      </c>
    </row>
    <row r="816" spans="3:12" x14ac:dyDescent="0.3">
      <c r="C816" s="1">
        <v>59</v>
      </c>
      <c r="D816" s="1">
        <v>322</v>
      </c>
      <c r="E816" s="1">
        <v>363</v>
      </c>
      <c r="F816" s="1">
        <v>0</v>
      </c>
      <c r="G816" s="1">
        <v>262</v>
      </c>
      <c r="H816" s="1">
        <v>0</v>
      </c>
      <c r="I816" s="1">
        <v>50</v>
      </c>
      <c r="J816" s="4">
        <v>0</v>
      </c>
      <c r="K816" s="4">
        <v>290</v>
      </c>
      <c r="L816" s="4">
        <v>28</v>
      </c>
    </row>
    <row r="817" spans="3:12" x14ac:dyDescent="0.3">
      <c r="C817" s="1">
        <v>60</v>
      </c>
      <c r="D817" s="1">
        <v>314</v>
      </c>
      <c r="E817" s="1">
        <v>354</v>
      </c>
      <c r="F817" s="1">
        <v>0</v>
      </c>
      <c r="G817" s="1">
        <v>277</v>
      </c>
      <c r="H817" s="1">
        <v>0</v>
      </c>
      <c r="I817" s="1">
        <v>53</v>
      </c>
      <c r="J817" s="4">
        <v>0</v>
      </c>
      <c r="K817" s="4">
        <v>283</v>
      </c>
      <c r="L817" s="4">
        <v>28</v>
      </c>
    </row>
    <row r="818" spans="3:12" x14ac:dyDescent="0.3">
      <c r="C818" s="1">
        <v>61</v>
      </c>
      <c r="D818" s="1">
        <v>305</v>
      </c>
      <c r="E818" s="1">
        <v>345</v>
      </c>
      <c r="F818" s="1">
        <v>0</v>
      </c>
      <c r="G818" s="1">
        <v>292</v>
      </c>
      <c r="H818" s="1">
        <v>0</v>
      </c>
      <c r="I818" s="1">
        <v>56</v>
      </c>
      <c r="J818" s="4">
        <v>0</v>
      </c>
      <c r="K818" s="4">
        <v>277</v>
      </c>
      <c r="L818" s="4">
        <v>28</v>
      </c>
    </row>
    <row r="819" spans="3:12" x14ac:dyDescent="0.3">
      <c r="C819" s="1">
        <v>62</v>
      </c>
      <c r="D819" s="1">
        <v>297</v>
      </c>
      <c r="E819" s="1">
        <v>338</v>
      </c>
      <c r="F819" s="1">
        <v>0</v>
      </c>
      <c r="G819" s="1">
        <v>306</v>
      </c>
      <c r="H819" s="1">
        <v>0</v>
      </c>
      <c r="I819" s="1">
        <v>58</v>
      </c>
      <c r="J819" s="4">
        <v>0</v>
      </c>
      <c r="K819" s="4">
        <v>270</v>
      </c>
      <c r="L819" s="4">
        <v>27</v>
      </c>
    </row>
    <row r="820" spans="3:12" x14ac:dyDescent="0.3">
      <c r="C820" s="1">
        <v>63</v>
      </c>
      <c r="D820" s="1">
        <v>289</v>
      </c>
      <c r="E820" s="1">
        <v>328</v>
      </c>
      <c r="F820" s="1">
        <v>0</v>
      </c>
      <c r="G820" s="1">
        <v>321</v>
      </c>
      <c r="H820" s="1">
        <v>0</v>
      </c>
      <c r="I820" s="1">
        <v>60</v>
      </c>
      <c r="J820" s="4">
        <v>0</v>
      </c>
      <c r="K820" s="4">
        <v>265</v>
      </c>
      <c r="L820" s="4">
        <v>26</v>
      </c>
    </row>
    <row r="821" spans="3:12" x14ac:dyDescent="0.3">
      <c r="C821" s="1">
        <v>64</v>
      </c>
      <c r="D821" s="1">
        <v>280</v>
      </c>
      <c r="E821" s="1">
        <v>322</v>
      </c>
      <c r="F821" s="1">
        <v>0</v>
      </c>
      <c r="G821" s="1">
        <v>333</v>
      </c>
      <c r="H821" s="1">
        <v>0</v>
      </c>
      <c r="I821" s="1">
        <v>63</v>
      </c>
      <c r="J821" s="4">
        <v>0</v>
      </c>
      <c r="K821" s="4">
        <v>261</v>
      </c>
      <c r="L821" s="4">
        <v>26</v>
      </c>
    </row>
    <row r="822" spans="3:12" x14ac:dyDescent="0.3">
      <c r="C822" s="1">
        <v>65</v>
      </c>
      <c r="D822" s="1">
        <v>272</v>
      </c>
      <c r="E822" s="1">
        <v>313</v>
      </c>
      <c r="F822" s="1">
        <v>0</v>
      </c>
      <c r="G822" s="1">
        <v>347</v>
      </c>
      <c r="H822" s="1">
        <v>0</v>
      </c>
      <c r="I822" s="1">
        <v>65</v>
      </c>
      <c r="J822" s="4">
        <v>0</v>
      </c>
      <c r="K822" s="4">
        <v>253</v>
      </c>
      <c r="L822" s="4">
        <v>25</v>
      </c>
    </row>
    <row r="823" spans="3:12" x14ac:dyDescent="0.3">
      <c r="C823" s="1">
        <v>66</v>
      </c>
      <c r="D823" s="1">
        <v>267</v>
      </c>
      <c r="E823" s="1">
        <v>304</v>
      </c>
      <c r="F823" s="1">
        <v>0</v>
      </c>
      <c r="G823" s="1">
        <v>361</v>
      </c>
      <c r="H823" s="1">
        <v>0</v>
      </c>
      <c r="I823" s="1">
        <v>67</v>
      </c>
      <c r="J823" s="4">
        <v>0</v>
      </c>
      <c r="K823" s="4">
        <v>249</v>
      </c>
      <c r="L823" s="4">
        <v>24</v>
      </c>
    </row>
    <row r="824" spans="3:12" x14ac:dyDescent="0.3">
      <c r="C824" s="1">
        <v>67</v>
      </c>
      <c r="D824" s="1">
        <v>261</v>
      </c>
      <c r="E824" s="1">
        <v>294</v>
      </c>
      <c r="F824" s="1">
        <v>0</v>
      </c>
      <c r="G824" s="1">
        <v>374</v>
      </c>
      <c r="H824" s="1">
        <v>0</v>
      </c>
      <c r="I824" s="1">
        <v>69</v>
      </c>
      <c r="J824" s="4">
        <v>0</v>
      </c>
      <c r="K824" s="4">
        <v>241</v>
      </c>
      <c r="L824" s="4">
        <v>24</v>
      </c>
    </row>
    <row r="825" spans="3:12" x14ac:dyDescent="0.3">
      <c r="C825" s="1">
        <v>68</v>
      </c>
      <c r="D825" s="1">
        <v>256</v>
      </c>
      <c r="E825" s="1">
        <v>281</v>
      </c>
      <c r="F825" s="1">
        <v>0</v>
      </c>
      <c r="G825" s="1">
        <v>389</v>
      </c>
      <c r="H825" s="1">
        <v>0</v>
      </c>
      <c r="I825" s="1">
        <v>72</v>
      </c>
      <c r="J825" s="4">
        <v>0</v>
      </c>
      <c r="K825" s="4">
        <v>232</v>
      </c>
      <c r="L825" s="4">
        <v>23</v>
      </c>
    </row>
    <row r="826" spans="3:12" x14ac:dyDescent="0.3">
      <c r="C826" s="1">
        <v>69</v>
      </c>
      <c r="D826" s="1">
        <v>252</v>
      </c>
      <c r="E826" s="1">
        <v>272</v>
      </c>
      <c r="F826" s="1">
        <v>0</v>
      </c>
      <c r="G826" s="1">
        <v>400</v>
      </c>
      <c r="H826" s="1">
        <v>0</v>
      </c>
      <c r="I826" s="1">
        <v>75</v>
      </c>
      <c r="J826" s="4">
        <v>0</v>
      </c>
      <c r="K826" s="4">
        <v>226</v>
      </c>
      <c r="L826" s="4">
        <v>23</v>
      </c>
    </row>
    <row r="827" spans="3:12" x14ac:dyDescent="0.3">
      <c r="C827" s="1">
        <v>70</v>
      </c>
      <c r="D827" s="1">
        <v>248</v>
      </c>
      <c r="E827" s="1">
        <v>261</v>
      </c>
      <c r="F827" s="1">
        <v>0</v>
      </c>
      <c r="G827" s="1">
        <v>412</v>
      </c>
      <c r="H827" s="1">
        <v>0</v>
      </c>
      <c r="I827" s="1">
        <v>77</v>
      </c>
      <c r="J827" s="4">
        <v>0</v>
      </c>
      <c r="K827" s="4">
        <v>220</v>
      </c>
      <c r="L827" s="4">
        <v>23</v>
      </c>
    </row>
    <row r="828" spans="3:12" x14ac:dyDescent="0.3">
      <c r="C828" s="1">
        <v>71</v>
      </c>
      <c r="D828" s="1">
        <v>244</v>
      </c>
      <c r="E828" s="1">
        <v>253</v>
      </c>
      <c r="F828" s="1">
        <v>0</v>
      </c>
      <c r="G828" s="1">
        <v>423</v>
      </c>
      <c r="H828" s="1">
        <v>0</v>
      </c>
      <c r="I828" s="1">
        <v>79</v>
      </c>
      <c r="J828" s="4">
        <v>0</v>
      </c>
      <c r="K828" s="4">
        <v>217</v>
      </c>
      <c r="L828" s="4">
        <v>22</v>
      </c>
    </row>
    <row r="829" spans="3:12" x14ac:dyDescent="0.3">
      <c r="C829" s="1">
        <v>72</v>
      </c>
      <c r="D829" s="1">
        <v>239</v>
      </c>
      <c r="E829" s="1">
        <v>243</v>
      </c>
      <c r="F829" s="1">
        <v>0</v>
      </c>
      <c r="G829" s="1">
        <v>436</v>
      </c>
      <c r="H829" s="1">
        <v>0</v>
      </c>
      <c r="I829" s="1">
        <v>81</v>
      </c>
      <c r="J829" s="4">
        <v>0</v>
      </c>
      <c r="K829" s="4">
        <v>210</v>
      </c>
      <c r="L829" s="4">
        <v>21</v>
      </c>
    </row>
    <row r="830" spans="3:12" x14ac:dyDescent="0.3">
      <c r="C830" s="1">
        <v>73</v>
      </c>
      <c r="D830" s="1">
        <v>236</v>
      </c>
      <c r="E830" s="1">
        <v>230</v>
      </c>
      <c r="F830" s="1">
        <v>0</v>
      </c>
      <c r="G830" s="1">
        <v>449</v>
      </c>
      <c r="H830" s="1">
        <v>0</v>
      </c>
      <c r="I830" s="1">
        <v>83</v>
      </c>
      <c r="J830" s="4">
        <v>0</v>
      </c>
      <c r="K830" s="4">
        <v>200</v>
      </c>
      <c r="L830" s="4">
        <v>20</v>
      </c>
    </row>
    <row r="831" spans="3:12" x14ac:dyDescent="0.3">
      <c r="C831" s="1">
        <v>74</v>
      </c>
      <c r="D831" s="1">
        <v>234</v>
      </c>
      <c r="E831" s="1">
        <v>219</v>
      </c>
      <c r="F831" s="1">
        <v>0</v>
      </c>
      <c r="G831" s="1">
        <v>461</v>
      </c>
      <c r="H831" s="1">
        <v>0</v>
      </c>
      <c r="I831" s="1">
        <v>84</v>
      </c>
      <c r="J831" s="4">
        <v>0</v>
      </c>
      <c r="K831" s="4">
        <v>192</v>
      </c>
      <c r="L831" s="4">
        <v>19</v>
      </c>
    </row>
    <row r="832" spans="3:12" x14ac:dyDescent="0.3">
      <c r="C832" s="1">
        <v>75</v>
      </c>
      <c r="D832" s="1">
        <v>231</v>
      </c>
      <c r="E832" s="1">
        <v>209</v>
      </c>
      <c r="F832" s="1">
        <v>0</v>
      </c>
      <c r="G832" s="1">
        <v>472</v>
      </c>
      <c r="H832" s="1">
        <v>0</v>
      </c>
      <c r="I832" s="1">
        <v>86</v>
      </c>
      <c r="J832" s="4">
        <v>0</v>
      </c>
      <c r="K832" s="4">
        <v>184</v>
      </c>
      <c r="L832" s="4">
        <v>19</v>
      </c>
    </row>
    <row r="833" spans="3:12" x14ac:dyDescent="0.3">
      <c r="C833" s="1">
        <v>76</v>
      </c>
      <c r="D833" s="1">
        <v>228</v>
      </c>
      <c r="E833" s="1">
        <v>199</v>
      </c>
      <c r="F833" s="1">
        <v>0</v>
      </c>
      <c r="G833" s="1">
        <v>483</v>
      </c>
      <c r="H833" s="1">
        <v>0</v>
      </c>
      <c r="I833" s="1">
        <v>89</v>
      </c>
      <c r="J833" s="4">
        <v>0</v>
      </c>
      <c r="K833" s="4">
        <v>175</v>
      </c>
      <c r="L833" s="4">
        <v>17</v>
      </c>
    </row>
    <row r="834" spans="3:12" x14ac:dyDescent="0.3">
      <c r="C834" s="1">
        <v>77</v>
      </c>
      <c r="D834" s="1">
        <v>225</v>
      </c>
      <c r="E834" s="1">
        <v>187</v>
      </c>
      <c r="F834" s="1">
        <v>0</v>
      </c>
      <c r="G834" s="1">
        <v>494</v>
      </c>
      <c r="H834" s="1">
        <v>0</v>
      </c>
      <c r="I834" s="1">
        <v>92</v>
      </c>
      <c r="J834" s="4">
        <v>0</v>
      </c>
      <c r="K834" s="4">
        <v>165</v>
      </c>
      <c r="L834" s="4">
        <v>16</v>
      </c>
    </row>
    <row r="835" spans="3:12" x14ac:dyDescent="0.3">
      <c r="C835" s="1">
        <v>78</v>
      </c>
      <c r="D835" s="1">
        <v>222</v>
      </c>
      <c r="E835" s="1">
        <v>179</v>
      </c>
      <c r="F835" s="1">
        <v>0</v>
      </c>
      <c r="G835" s="1">
        <v>504</v>
      </c>
      <c r="H835" s="1">
        <v>0</v>
      </c>
      <c r="I835" s="1">
        <v>94</v>
      </c>
      <c r="J835" s="4">
        <v>0</v>
      </c>
      <c r="K835" s="4">
        <v>157</v>
      </c>
      <c r="L835" s="4">
        <v>15</v>
      </c>
    </row>
    <row r="836" spans="3:12" x14ac:dyDescent="0.3">
      <c r="C836" s="1">
        <v>79</v>
      </c>
      <c r="D836" s="1">
        <v>220</v>
      </c>
      <c r="E836" s="1">
        <v>169</v>
      </c>
      <c r="F836" s="1">
        <v>0</v>
      </c>
      <c r="G836" s="1">
        <v>514</v>
      </c>
      <c r="H836" s="1">
        <v>0</v>
      </c>
      <c r="I836" s="1">
        <v>96</v>
      </c>
      <c r="J836" s="4">
        <v>0</v>
      </c>
      <c r="K836" s="4">
        <v>149</v>
      </c>
      <c r="L836" s="4">
        <v>14</v>
      </c>
    </row>
    <row r="837" spans="3:12" x14ac:dyDescent="0.3">
      <c r="C837" s="1">
        <v>80</v>
      </c>
      <c r="D837" s="1">
        <v>217</v>
      </c>
      <c r="E837" s="1">
        <v>160</v>
      </c>
      <c r="F837" s="1">
        <v>0</v>
      </c>
      <c r="G837" s="1">
        <v>522</v>
      </c>
      <c r="H837" s="1">
        <v>0</v>
      </c>
      <c r="I837" s="1">
        <v>99</v>
      </c>
      <c r="J837" s="4">
        <v>0</v>
      </c>
      <c r="K837" s="4">
        <v>141</v>
      </c>
      <c r="L837" s="4">
        <v>14</v>
      </c>
    </row>
    <row r="838" spans="3:12" x14ac:dyDescent="0.3">
      <c r="C838" s="1">
        <v>81</v>
      </c>
      <c r="D838" s="1">
        <v>215</v>
      </c>
      <c r="E838" s="1">
        <v>150</v>
      </c>
      <c r="F838" s="1">
        <v>0</v>
      </c>
      <c r="G838" s="1">
        <v>533</v>
      </c>
      <c r="H838" s="1">
        <v>0</v>
      </c>
      <c r="I838" s="1">
        <v>100</v>
      </c>
      <c r="J838" s="4">
        <v>0</v>
      </c>
      <c r="K838" s="4">
        <v>131</v>
      </c>
      <c r="L838" s="4">
        <v>13</v>
      </c>
    </row>
    <row r="839" spans="3:12" x14ac:dyDescent="0.3">
      <c r="C839" s="1">
        <v>82</v>
      </c>
      <c r="D839" s="1">
        <v>213</v>
      </c>
      <c r="E839" s="1">
        <v>142</v>
      </c>
      <c r="F839" s="1">
        <v>0</v>
      </c>
      <c r="G839" s="1">
        <v>542</v>
      </c>
      <c r="H839" s="1">
        <v>0</v>
      </c>
      <c r="I839" s="1">
        <v>101</v>
      </c>
      <c r="J839" s="4">
        <v>0</v>
      </c>
      <c r="K839" s="4">
        <v>125</v>
      </c>
      <c r="L839" s="4">
        <v>13</v>
      </c>
    </row>
    <row r="840" spans="3:12" x14ac:dyDescent="0.3">
      <c r="C840" s="1">
        <v>83</v>
      </c>
      <c r="D840" s="1">
        <v>212</v>
      </c>
      <c r="E840" s="1">
        <v>132</v>
      </c>
      <c r="F840" s="1">
        <v>0</v>
      </c>
      <c r="G840" s="1">
        <v>551</v>
      </c>
      <c r="H840" s="1">
        <v>0</v>
      </c>
      <c r="I840" s="1">
        <v>103</v>
      </c>
      <c r="J840" s="4">
        <v>0</v>
      </c>
      <c r="K840" s="4">
        <v>116</v>
      </c>
      <c r="L840" s="4">
        <v>12</v>
      </c>
    </row>
    <row r="841" spans="3:12" x14ac:dyDescent="0.3">
      <c r="C841" s="1">
        <v>84</v>
      </c>
      <c r="D841" s="1">
        <v>210</v>
      </c>
      <c r="E841" s="1">
        <v>126</v>
      </c>
      <c r="F841" s="1">
        <v>0</v>
      </c>
      <c r="G841" s="1">
        <v>558</v>
      </c>
      <c r="H841" s="1">
        <v>0</v>
      </c>
      <c r="I841" s="1">
        <v>105</v>
      </c>
      <c r="J841" s="4">
        <v>0</v>
      </c>
      <c r="K841" s="4">
        <v>111</v>
      </c>
      <c r="L841" s="4">
        <v>12</v>
      </c>
    </row>
    <row r="842" spans="3:12" x14ac:dyDescent="0.3">
      <c r="C842" s="1">
        <v>85</v>
      </c>
      <c r="D842" s="1">
        <v>208</v>
      </c>
      <c r="E842" s="1">
        <v>120</v>
      </c>
      <c r="F842" s="1">
        <v>0</v>
      </c>
      <c r="G842" s="1">
        <v>564</v>
      </c>
      <c r="H842" s="1">
        <v>0</v>
      </c>
      <c r="I842" s="1">
        <v>106</v>
      </c>
      <c r="J842" s="4">
        <v>0</v>
      </c>
      <c r="K842" s="4">
        <v>106</v>
      </c>
      <c r="L842" s="4">
        <v>12</v>
      </c>
    </row>
    <row r="843" spans="3:12" x14ac:dyDescent="0.3">
      <c r="C843" s="1">
        <v>86</v>
      </c>
      <c r="D843" s="1">
        <v>206</v>
      </c>
      <c r="E843" s="1">
        <v>114</v>
      </c>
      <c r="F843" s="1">
        <v>0</v>
      </c>
      <c r="G843" s="1">
        <v>571</v>
      </c>
      <c r="H843" s="1">
        <v>0</v>
      </c>
      <c r="I843" s="1">
        <v>107</v>
      </c>
      <c r="J843" s="4">
        <v>0</v>
      </c>
      <c r="K843" s="4">
        <v>101</v>
      </c>
      <c r="L843" s="4">
        <v>11</v>
      </c>
    </row>
    <row r="844" spans="3:12" x14ac:dyDescent="0.3">
      <c r="C844" s="1">
        <v>87</v>
      </c>
      <c r="D844" s="1">
        <v>205</v>
      </c>
      <c r="E844" s="1">
        <v>105</v>
      </c>
      <c r="F844" s="1">
        <v>0</v>
      </c>
      <c r="G844" s="1">
        <v>579</v>
      </c>
      <c r="H844" s="1">
        <v>0</v>
      </c>
      <c r="I844" s="1">
        <v>108</v>
      </c>
      <c r="J844" s="4">
        <v>0</v>
      </c>
      <c r="K844" s="4">
        <v>94</v>
      </c>
      <c r="L844" s="4">
        <v>10</v>
      </c>
    </row>
    <row r="845" spans="3:12" x14ac:dyDescent="0.3">
      <c r="C845" s="1">
        <v>88</v>
      </c>
      <c r="D845" s="1">
        <v>203</v>
      </c>
      <c r="E845" s="1">
        <v>100</v>
      </c>
      <c r="F845" s="1">
        <v>0</v>
      </c>
      <c r="G845" s="1">
        <v>586</v>
      </c>
      <c r="H845" s="1">
        <v>0</v>
      </c>
      <c r="I845" s="1">
        <v>109</v>
      </c>
      <c r="J845" s="4">
        <v>0</v>
      </c>
      <c r="K845" s="4">
        <v>88</v>
      </c>
      <c r="L845" s="4">
        <v>10</v>
      </c>
    </row>
    <row r="846" spans="3:12" x14ac:dyDescent="0.3">
      <c r="C846" s="1">
        <v>89</v>
      </c>
      <c r="D846" s="1">
        <v>202</v>
      </c>
      <c r="E846" s="1">
        <v>94</v>
      </c>
      <c r="F846" s="1">
        <v>0</v>
      </c>
      <c r="G846" s="1">
        <v>592</v>
      </c>
      <c r="H846" s="1">
        <v>0</v>
      </c>
      <c r="I846" s="1">
        <v>110</v>
      </c>
      <c r="J846" s="4">
        <v>0</v>
      </c>
      <c r="K846" s="4">
        <v>83</v>
      </c>
      <c r="L846" s="4">
        <v>9</v>
      </c>
    </row>
    <row r="847" spans="3:12" x14ac:dyDescent="0.3">
      <c r="C847" s="1">
        <v>90</v>
      </c>
      <c r="D847" s="1">
        <v>201</v>
      </c>
      <c r="E847" s="1">
        <v>88</v>
      </c>
      <c r="F847" s="1">
        <v>0</v>
      </c>
      <c r="G847" s="1">
        <v>598</v>
      </c>
      <c r="H847" s="1">
        <v>0</v>
      </c>
      <c r="I847" s="1">
        <v>111</v>
      </c>
      <c r="J847" s="4">
        <v>0</v>
      </c>
      <c r="K847" s="4">
        <v>77</v>
      </c>
      <c r="L847" s="4">
        <v>8</v>
      </c>
    </row>
    <row r="848" spans="3:12" x14ac:dyDescent="0.3">
      <c r="C848" s="1">
        <v>91</v>
      </c>
      <c r="D848" s="1">
        <v>200</v>
      </c>
      <c r="E848" s="1">
        <v>82</v>
      </c>
      <c r="F848" s="1">
        <v>0</v>
      </c>
      <c r="G848" s="1">
        <v>604</v>
      </c>
      <c r="H848" s="1">
        <v>0</v>
      </c>
      <c r="I848" s="1">
        <v>112</v>
      </c>
      <c r="J848" s="4">
        <v>0</v>
      </c>
      <c r="K848" s="4">
        <v>72</v>
      </c>
      <c r="L848" s="4">
        <v>8</v>
      </c>
    </row>
    <row r="849" spans="3:12" x14ac:dyDescent="0.3">
      <c r="C849" s="1">
        <v>92</v>
      </c>
      <c r="D849" s="1">
        <v>200</v>
      </c>
      <c r="E849" s="1">
        <v>74</v>
      </c>
      <c r="F849" s="1">
        <v>0</v>
      </c>
      <c r="G849" s="1">
        <v>611</v>
      </c>
      <c r="H849" s="1">
        <v>0</v>
      </c>
      <c r="I849" s="1">
        <v>113</v>
      </c>
      <c r="J849" s="4">
        <v>0</v>
      </c>
      <c r="K849" s="4">
        <v>66</v>
      </c>
      <c r="L849" s="4">
        <v>7</v>
      </c>
    </row>
    <row r="850" spans="3:12" x14ac:dyDescent="0.3">
      <c r="C850" s="1">
        <v>93</v>
      </c>
      <c r="D850" s="1">
        <v>199</v>
      </c>
      <c r="E850" s="1">
        <v>69</v>
      </c>
      <c r="F850" s="1">
        <v>0</v>
      </c>
      <c r="G850" s="1">
        <v>617</v>
      </c>
      <c r="H850" s="1">
        <v>0</v>
      </c>
      <c r="I850" s="1">
        <v>114</v>
      </c>
      <c r="J850" s="4">
        <v>0</v>
      </c>
      <c r="K850" s="4">
        <v>61</v>
      </c>
      <c r="L850" s="4">
        <v>6</v>
      </c>
    </row>
    <row r="851" spans="3:12" x14ac:dyDescent="0.3">
      <c r="C851" s="1">
        <v>94</v>
      </c>
      <c r="D851" s="1">
        <v>198</v>
      </c>
      <c r="E851" s="1">
        <v>64</v>
      </c>
      <c r="F851" s="1">
        <v>0</v>
      </c>
      <c r="G851" s="1">
        <v>622</v>
      </c>
      <c r="H851" s="1">
        <v>0</v>
      </c>
      <c r="I851" s="1">
        <v>115</v>
      </c>
      <c r="J851" s="4">
        <v>0</v>
      </c>
      <c r="K851" s="4">
        <v>57</v>
      </c>
      <c r="L851" s="4">
        <v>6</v>
      </c>
    </row>
    <row r="852" spans="3:12" x14ac:dyDescent="0.3">
      <c r="C852" s="1">
        <v>95</v>
      </c>
      <c r="D852" s="1">
        <v>197</v>
      </c>
      <c r="E852" s="1">
        <v>58</v>
      </c>
      <c r="F852" s="1">
        <v>0</v>
      </c>
      <c r="G852" s="1">
        <v>627</v>
      </c>
      <c r="H852" s="1">
        <v>0</v>
      </c>
      <c r="I852" s="1">
        <v>116</v>
      </c>
      <c r="J852" s="4">
        <v>0</v>
      </c>
      <c r="K852" s="4">
        <v>52</v>
      </c>
      <c r="L852" s="4">
        <v>5</v>
      </c>
    </row>
    <row r="853" spans="3:12" x14ac:dyDescent="0.3">
      <c r="C853" s="1">
        <v>96</v>
      </c>
      <c r="D853" s="1">
        <v>197</v>
      </c>
      <c r="E853" s="1">
        <v>53</v>
      </c>
      <c r="F853" s="1">
        <v>0</v>
      </c>
      <c r="G853" s="1">
        <v>632</v>
      </c>
      <c r="H853" s="1">
        <v>0</v>
      </c>
      <c r="I853" s="1">
        <v>116</v>
      </c>
      <c r="J853" s="4">
        <v>0</v>
      </c>
      <c r="K853" s="4">
        <v>47</v>
      </c>
      <c r="L853" s="4">
        <v>5</v>
      </c>
    </row>
    <row r="854" spans="3:12" x14ac:dyDescent="0.3">
      <c r="C854" s="1">
        <v>97</v>
      </c>
      <c r="D854" s="1">
        <v>196</v>
      </c>
      <c r="E854" s="1">
        <v>50</v>
      </c>
      <c r="F854" s="1">
        <v>0</v>
      </c>
      <c r="G854" s="1">
        <v>636</v>
      </c>
      <c r="H854" s="1">
        <v>0</v>
      </c>
      <c r="I854" s="1">
        <v>117</v>
      </c>
      <c r="J854" s="4">
        <v>0</v>
      </c>
      <c r="K854" s="4">
        <v>45</v>
      </c>
      <c r="L854" s="4">
        <v>5</v>
      </c>
    </row>
    <row r="855" spans="3:12" x14ac:dyDescent="0.3">
      <c r="C855" s="1">
        <v>98</v>
      </c>
      <c r="D855" s="1">
        <v>195</v>
      </c>
      <c r="E855" s="1">
        <v>47</v>
      </c>
      <c r="F855" s="1">
        <v>0</v>
      </c>
      <c r="G855" s="1">
        <v>639</v>
      </c>
      <c r="H855" s="1">
        <v>0</v>
      </c>
      <c r="I855" s="1">
        <v>117</v>
      </c>
      <c r="J855" s="4">
        <v>0</v>
      </c>
      <c r="K855" s="4">
        <v>42</v>
      </c>
      <c r="L855" s="4">
        <v>4</v>
      </c>
    </row>
    <row r="856" spans="3:12" x14ac:dyDescent="0.3">
      <c r="C856" s="1">
        <v>99</v>
      </c>
      <c r="D856" s="1">
        <v>195</v>
      </c>
      <c r="E856" s="1">
        <v>44</v>
      </c>
      <c r="F856" s="1">
        <v>0</v>
      </c>
      <c r="G856" s="1">
        <v>642</v>
      </c>
      <c r="H856" s="1">
        <v>0</v>
      </c>
      <c r="I856" s="1">
        <v>117</v>
      </c>
      <c r="J856" s="4">
        <v>0</v>
      </c>
      <c r="K856" s="4">
        <v>39</v>
      </c>
      <c r="L856" s="4">
        <v>4</v>
      </c>
    </row>
    <row r="857" spans="3:12" x14ac:dyDescent="0.3">
      <c r="C857" s="1">
        <v>100</v>
      </c>
      <c r="D857" s="1">
        <v>194</v>
      </c>
      <c r="E857" s="1">
        <v>43</v>
      </c>
      <c r="F857" s="1">
        <v>0</v>
      </c>
      <c r="G857" s="1">
        <v>644</v>
      </c>
      <c r="H857" s="1">
        <v>0</v>
      </c>
      <c r="I857" s="1">
        <v>118</v>
      </c>
      <c r="J857" s="4">
        <v>0</v>
      </c>
      <c r="K857" s="4">
        <v>38</v>
      </c>
      <c r="L857" s="4">
        <v>3</v>
      </c>
    </row>
    <row r="858" spans="3:12" x14ac:dyDescent="0.3">
      <c r="C858" s="1">
        <v>101</v>
      </c>
      <c r="D858" s="1">
        <v>194</v>
      </c>
      <c r="E858" s="1">
        <v>40</v>
      </c>
      <c r="F858" s="1">
        <v>0</v>
      </c>
      <c r="G858" s="1">
        <v>647</v>
      </c>
      <c r="H858" s="1">
        <v>0</v>
      </c>
      <c r="I858" s="1">
        <v>118</v>
      </c>
      <c r="J858" s="4">
        <v>0</v>
      </c>
      <c r="K858" s="4">
        <v>35</v>
      </c>
      <c r="L858" s="4">
        <v>3</v>
      </c>
    </row>
    <row r="859" spans="3:12" x14ac:dyDescent="0.3">
      <c r="C859" s="1">
        <v>102</v>
      </c>
      <c r="D859" s="1">
        <v>193</v>
      </c>
      <c r="E859" s="1">
        <v>39</v>
      </c>
      <c r="F859" s="1">
        <v>0</v>
      </c>
      <c r="G859" s="1">
        <v>648</v>
      </c>
      <c r="H859" s="1">
        <v>0</v>
      </c>
      <c r="I859" s="1">
        <v>118</v>
      </c>
      <c r="J859" s="4">
        <v>0</v>
      </c>
      <c r="K859" s="4">
        <v>34</v>
      </c>
      <c r="L859" s="4">
        <v>3</v>
      </c>
    </row>
    <row r="860" spans="3:12" x14ac:dyDescent="0.3">
      <c r="C860" s="1">
        <v>103</v>
      </c>
      <c r="D860" s="1">
        <v>192</v>
      </c>
      <c r="E860" s="1">
        <v>36</v>
      </c>
      <c r="F860" s="1">
        <v>0</v>
      </c>
      <c r="G860" s="1">
        <v>651</v>
      </c>
      <c r="H860" s="1">
        <v>0</v>
      </c>
      <c r="I860" s="1">
        <v>119</v>
      </c>
      <c r="J860" s="4">
        <v>0</v>
      </c>
      <c r="K860" s="4">
        <v>32</v>
      </c>
      <c r="L860" s="4">
        <v>3</v>
      </c>
    </row>
    <row r="861" spans="3:12" x14ac:dyDescent="0.3">
      <c r="C861" s="1">
        <v>104</v>
      </c>
      <c r="D861" s="1">
        <v>192</v>
      </c>
      <c r="E861" s="1">
        <v>34</v>
      </c>
      <c r="F861" s="1">
        <v>0</v>
      </c>
      <c r="G861" s="1">
        <v>653</v>
      </c>
      <c r="H861" s="1">
        <v>0</v>
      </c>
      <c r="I861" s="1">
        <v>120</v>
      </c>
      <c r="J861" s="4">
        <v>0</v>
      </c>
      <c r="K861" s="4">
        <v>29</v>
      </c>
      <c r="L861" s="4">
        <v>2</v>
      </c>
    </row>
    <row r="862" spans="3:12" x14ac:dyDescent="0.3">
      <c r="C862" s="1">
        <v>105</v>
      </c>
      <c r="D862" s="1">
        <v>191</v>
      </c>
      <c r="E862" s="1">
        <v>32</v>
      </c>
      <c r="F862" s="1">
        <v>0</v>
      </c>
      <c r="G862" s="1">
        <v>655</v>
      </c>
      <c r="H862" s="1">
        <v>0</v>
      </c>
      <c r="I862" s="1">
        <v>120</v>
      </c>
      <c r="J862" s="4">
        <v>0</v>
      </c>
      <c r="K862" s="4">
        <v>28</v>
      </c>
      <c r="L862" s="4">
        <v>2</v>
      </c>
    </row>
    <row r="863" spans="3:12" x14ac:dyDescent="0.3">
      <c r="C863" s="1">
        <v>106</v>
      </c>
      <c r="D863" s="1">
        <v>191</v>
      </c>
      <c r="E863" s="1">
        <v>30</v>
      </c>
      <c r="F863" s="1">
        <v>0</v>
      </c>
      <c r="G863" s="1">
        <v>657</v>
      </c>
      <c r="H863" s="1">
        <v>0</v>
      </c>
      <c r="I863" s="1">
        <v>120</v>
      </c>
      <c r="J863" s="4">
        <v>0</v>
      </c>
      <c r="K863" s="4">
        <v>26</v>
      </c>
      <c r="L863" s="4">
        <v>2</v>
      </c>
    </row>
    <row r="864" spans="3:12" x14ac:dyDescent="0.3">
      <c r="C864" s="1">
        <v>107</v>
      </c>
      <c r="D864" s="1">
        <v>190</v>
      </c>
      <c r="E864" s="1">
        <v>28</v>
      </c>
      <c r="F864" s="1">
        <v>0</v>
      </c>
      <c r="G864" s="1">
        <v>659</v>
      </c>
      <c r="H864" s="1">
        <v>0</v>
      </c>
      <c r="I864" s="1">
        <v>121</v>
      </c>
      <c r="J864" s="4">
        <v>0</v>
      </c>
      <c r="K864" s="4">
        <v>24</v>
      </c>
      <c r="L864" s="4">
        <v>2</v>
      </c>
    </row>
    <row r="865" spans="3:12" x14ac:dyDescent="0.3">
      <c r="C865" s="1">
        <v>108</v>
      </c>
      <c r="D865" s="1">
        <v>190</v>
      </c>
      <c r="E865" s="1">
        <v>26</v>
      </c>
      <c r="F865" s="1">
        <v>0</v>
      </c>
      <c r="G865" s="1">
        <v>661</v>
      </c>
      <c r="H865" s="1">
        <v>0</v>
      </c>
      <c r="I865" s="1">
        <v>121</v>
      </c>
      <c r="J865" s="4">
        <v>0</v>
      </c>
      <c r="K865" s="4">
        <v>23</v>
      </c>
      <c r="L865" s="4">
        <v>1</v>
      </c>
    </row>
    <row r="866" spans="3:12" x14ac:dyDescent="0.3">
      <c r="C866" s="1">
        <v>109</v>
      </c>
      <c r="D866" s="1">
        <v>190</v>
      </c>
      <c r="E866" s="1">
        <v>23</v>
      </c>
      <c r="F866" s="1">
        <v>0</v>
      </c>
      <c r="G866" s="1">
        <v>663</v>
      </c>
      <c r="H866" s="1">
        <v>0</v>
      </c>
      <c r="I866" s="1">
        <v>122</v>
      </c>
      <c r="J866" s="4">
        <v>0</v>
      </c>
      <c r="K866" s="4">
        <v>20</v>
      </c>
      <c r="L866" s="4">
        <v>1</v>
      </c>
    </row>
    <row r="867" spans="3:12" x14ac:dyDescent="0.3">
      <c r="C867" s="1">
        <v>110</v>
      </c>
      <c r="D867" s="1">
        <v>190</v>
      </c>
      <c r="E867" s="1">
        <v>22</v>
      </c>
      <c r="F867" s="1">
        <v>0</v>
      </c>
      <c r="G867" s="1">
        <v>664</v>
      </c>
      <c r="H867" s="1">
        <v>0</v>
      </c>
      <c r="I867" s="1">
        <v>122</v>
      </c>
      <c r="J867" s="4">
        <v>0</v>
      </c>
      <c r="K867" s="4">
        <v>20</v>
      </c>
      <c r="L867" s="4">
        <v>1</v>
      </c>
    </row>
    <row r="868" spans="3:12" x14ac:dyDescent="0.3">
      <c r="C868" s="1">
        <v>111</v>
      </c>
      <c r="D868" s="1">
        <v>189</v>
      </c>
      <c r="E868" s="1">
        <v>20</v>
      </c>
      <c r="F868" s="1">
        <v>0</v>
      </c>
      <c r="G868" s="1">
        <v>666</v>
      </c>
      <c r="H868" s="1">
        <v>0</v>
      </c>
      <c r="I868" s="1">
        <v>123</v>
      </c>
      <c r="J868" s="4">
        <v>0</v>
      </c>
      <c r="K868" s="4">
        <v>18</v>
      </c>
      <c r="L868" s="4">
        <v>1</v>
      </c>
    </row>
    <row r="869" spans="3:12" x14ac:dyDescent="0.3">
      <c r="C869" s="1">
        <v>112</v>
      </c>
      <c r="D869" s="1">
        <v>189</v>
      </c>
      <c r="E869" s="1">
        <v>19</v>
      </c>
      <c r="F869" s="1">
        <v>0</v>
      </c>
      <c r="G869" s="1">
        <v>668</v>
      </c>
      <c r="H869" s="1">
        <v>0</v>
      </c>
      <c r="I869" s="1">
        <v>123</v>
      </c>
      <c r="J869" s="4">
        <v>0</v>
      </c>
      <c r="K869" s="4">
        <v>17</v>
      </c>
      <c r="L869" s="4">
        <v>1</v>
      </c>
    </row>
    <row r="870" spans="3:12" x14ac:dyDescent="0.3">
      <c r="C870" s="1">
        <v>113</v>
      </c>
      <c r="D870" s="1">
        <v>189</v>
      </c>
      <c r="E870" s="1">
        <v>18</v>
      </c>
      <c r="F870" s="1">
        <v>0</v>
      </c>
      <c r="G870" s="1">
        <v>669</v>
      </c>
      <c r="H870" s="1">
        <v>0</v>
      </c>
      <c r="I870" s="1">
        <v>123</v>
      </c>
      <c r="J870" s="4">
        <v>0</v>
      </c>
      <c r="K870" s="4">
        <v>16</v>
      </c>
      <c r="L870" s="4">
        <v>1</v>
      </c>
    </row>
    <row r="871" spans="3:12" x14ac:dyDescent="0.3">
      <c r="C871" s="1">
        <v>114</v>
      </c>
      <c r="D871" s="1">
        <v>189</v>
      </c>
      <c r="E871" s="1">
        <v>17</v>
      </c>
      <c r="F871" s="1">
        <v>0</v>
      </c>
      <c r="G871" s="1">
        <v>670</v>
      </c>
      <c r="H871" s="1">
        <v>0</v>
      </c>
      <c r="I871" s="1">
        <v>123</v>
      </c>
      <c r="J871" s="4">
        <v>0</v>
      </c>
      <c r="K871" s="4">
        <v>15</v>
      </c>
      <c r="L871" s="4">
        <v>0</v>
      </c>
    </row>
    <row r="872" spans="3:12" x14ac:dyDescent="0.3">
      <c r="C872" s="1">
        <v>115</v>
      </c>
      <c r="D872" s="1">
        <v>189</v>
      </c>
      <c r="E872" s="1">
        <v>16</v>
      </c>
      <c r="F872" s="1">
        <v>0</v>
      </c>
      <c r="G872" s="1">
        <v>671</v>
      </c>
      <c r="H872" s="1">
        <v>0</v>
      </c>
      <c r="I872" s="1">
        <v>123</v>
      </c>
      <c r="J872" s="4">
        <v>0</v>
      </c>
      <c r="K872" s="4">
        <v>14</v>
      </c>
      <c r="L872" s="4">
        <v>0</v>
      </c>
    </row>
    <row r="873" spans="3:12" x14ac:dyDescent="0.3">
      <c r="C873" s="1">
        <v>116</v>
      </c>
      <c r="D873" s="1">
        <v>188</v>
      </c>
      <c r="E873" s="1">
        <v>15</v>
      </c>
      <c r="F873" s="1">
        <v>0</v>
      </c>
      <c r="G873" s="1">
        <v>672</v>
      </c>
      <c r="H873" s="1">
        <v>0</v>
      </c>
      <c r="I873" s="1">
        <v>123</v>
      </c>
      <c r="J873" s="4">
        <v>0</v>
      </c>
      <c r="K873" s="4">
        <v>13</v>
      </c>
      <c r="L873" s="4">
        <v>0</v>
      </c>
    </row>
    <row r="874" spans="3:12" x14ac:dyDescent="0.3">
      <c r="C874" s="1">
        <v>117</v>
      </c>
      <c r="D874" s="1">
        <v>188</v>
      </c>
      <c r="E874" s="1">
        <v>13</v>
      </c>
      <c r="F874" s="1">
        <v>0</v>
      </c>
      <c r="G874" s="1">
        <v>674</v>
      </c>
      <c r="H874" s="1">
        <v>0</v>
      </c>
      <c r="I874" s="1">
        <v>123</v>
      </c>
      <c r="J874" s="4">
        <v>0</v>
      </c>
      <c r="K874" s="4">
        <v>11</v>
      </c>
      <c r="L874" s="4">
        <v>0</v>
      </c>
    </row>
    <row r="875" spans="3:12" x14ac:dyDescent="0.3">
      <c r="C875" s="1">
        <v>118</v>
      </c>
      <c r="D875" s="1">
        <v>188</v>
      </c>
      <c r="E875" s="1">
        <v>12</v>
      </c>
      <c r="F875" s="1">
        <v>0</v>
      </c>
      <c r="G875" s="1">
        <v>675</v>
      </c>
      <c r="H875" s="1">
        <v>0</v>
      </c>
      <c r="I875" s="1">
        <v>124</v>
      </c>
      <c r="J875" s="4">
        <v>0</v>
      </c>
      <c r="K875" s="4">
        <v>11</v>
      </c>
      <c r="L875" s="4">
        <v>0</v>
      </c>
    </row>
    <row r="876" spans="3:12" x14ac:dyDescent="0.3">
      <c r="C876" s="1">
        <v>119</v>
      </c>
      <c r="D876" s="1">
        <v>188</v>
      </c>
      <c r="E876" s="1">
        <v>12</v>
      </c>
      <c r="F876" s="1">
        <v>0</v>
      </c>
      <c r="G876" s="1">
        <v>675</v>
      </c>
      <c r="H876" s="1">
        <v>0</v>
      </c>
      <c r="I876" s="1">
        <v>124</v>
      </c>
      <c r="J876" s="4">
        <v>0</v>
      </c>
      <c r="K876" s="4">
        <v>10</v>
      </c>
      <c r="L876" s="4">
        <v>0</v>
      </c>
    </row>
    <row r="877" spans="3:12" x14ac:dyDescent="0.3">
      <c r="C877" s="1">
        <v>120</v>
      </c>
      <c r="D877" s="1">
        <v>187</v>
      </c>
      <c r="E877" s="1">
        <v>11</v>
      </c>
      <c r="F877" s="1">
        <v>0</v>
      </c>
      <c r="G877" s="1">
        <v>676</v>
      </c>
      <c r="H877" s="1">
        <v>0</v>
      </c>
      <c r="I877" s="1">
        <v>124</v>
      </c>
      <c r="J877" s="4">
        <v>0</v>
      </c>
      <c r="K877" s="4">
        <v>10</v>
      </c>
      <c r="L877" s="4">
        <v>0</v>
      </c>
    </row>
    <row r="878" spans="3:12" x14ac:dyDescent="0.3">
      <c r="C878" s="1">
        <v>121</v>
      </c>
      <c r="D878" s="1">
        <v>187</v>
      </c>
      <c r="E878" s="1">
        <v>11</v>
      </c>
      <c r="F878" s="1">
        <v>0</v>
      </c>
      <c r="G878" s="1">
        <v>677</v>
      </c>
      <c r="H878" s="1">
        <v>0</v>
      </c>
      <c r="I878" s="1">
        <v>124</v>
      </c>
      <c r="J878" s="4">
        <v>0</v>
      </c>
      <c r="K878" s="4">
        <v>9</v>
      </c>
      <c r="L878" s="4">
        <v>0</v>
      </c>
    </row>
    <row r="879" spans="3:12" x14ac:dyDescent="0.3">
      <c r="C879" s="1">
        <v>122</v>
      </c>
      <c r="D879" s="1">
        <v>187</v>
      </c>
      <c r="E879" s="1">
        <v>10</v>
      </c>
      <c r="F879" s="1">
        <v>0</v>
      </c>
      <c r="G879" s="1">
        <v>677</v>
      </c>
      <c r="H879" s="1">
        <v>0</v>
      </c>
      <c r="I879" s="1">
        <v>124</v>
      </c>
      <c r="J879" s="4">
        <v>0</v>
      </c>
      <c r="K879" s="4">
        <v>8</v>
      </c>
      <c r="L879" s="4">
        <v>0</v>
      </c>
    </row>
    <row r="880" spans="3:12" x14ac:dyDescent="0.3">
      <c r="C880" s="1">
        <v>123</v>
      </c>
      <c r="D880" s="1">
        <v>187</v>
      </c>
      <c r="E880" s="1">
        <v>9</v>
      </c>
      <c r="F880" s="1">
        <v>0</v>
      </c>
      <c r="G880" s="1">
        <v>678</v>
      </c>
      <c r="H880" s="1">
        <v>0</v>
      </c>
      <c r="I880" s="1">
        <v>124</v>
      </c>
      <c r="J880" s="4">
        <v>0</v>
      </c>
      <c r="K880" s="4">
        <v>8</v>
      </c>
      <c r="L880" s="4">
        <v>0</v>
      </c>
    </row>
    <row r="881" spans="3:12" x14ac:dyDescent="0.3">
      <c r="C881" s="1">
        <v>124</v>
      </c>
      <c r="D881" s="1">
        <v>187</v>
      </c>
      <c r="E881" s="1">
        <v>8</v>
      </c>
      <c r="F881" s="1">
        <v>0</v>
      </c>
      <c r="G881" s="1">
        <v>679</v>
      </c>
      <c r="H881" s="1">
        <v>0</v>
      </c>
      <c r="I881" s="1">
        <v>124</v>
      </c>
      <c r="J881" s="4">
        <v>0</v>
      </c>
      <c r="K881" s="4">
        <v>7</v>
      </c>
      <c r="L881" s="4">
        <v>0</v>
      </c>
    </row>
    <row r="882" spans="3:12" x14ac:dyDescent="0.3">
      <c r="C882" s="1">
        <v>125</v>
      </c>
      <c r="D882" s="1">
        <v>187</v>
      </c>
      <c r="E882" s="1">
        <v>7</v>
      </c>
      <c r="F882" s="1">
        <v>0</v>
      </c>
      <c r="G882" s="1">
        <v>680</v>
      </c>
      <c r="H882" s="1">
        <v>0</v>
      </c>
      <c r="I882" s="1">
        <v>124</v>
      </c>
      <c r="J882" s="4">
        <v>0</v>
      </c>
      <c r="K882" s="4">
        <v>7</v>
      </c>
      <c r="L882" s="4">
        <v>0</v>
      </c>
    </row>
    <row r="883" spans="3:12" x14ac:dyDescent="0.3">
      <c r="C883" s="1">
        <v>126</v>
      </c>
      <c r="D883" s="1">
        <v>187</v>
      </c>
      <c r="E883" s="1">
        <v>7</v>
      </c>
      <c r="F883" s="1">
        <v>0</v>
      </c>
      <c r="G883" s="1">
        <v>681</v>
      </c>
      <c r="H883" s="1">
        <v>0</v>
      </c>
      <c r="I883" s="1">
        <v>124</v>
      </c>
      <c r="J883" s="4">
        <v>0</v>
      </c>
      <c r="K883" s="4">
        <v>6</v>
      </c>
      <c r="L883" s="4">
        <v>0</v>
      </c>
    </row>
    <row r="884" spans="3:12" x14ac:dyDescent="0.3">
      <c r="C884" s="1">
        <v>127</v>
      </c>
      <c r="D884" s="1">
        <v>187</v>
      </c>
      <c r="E884" s="1">
        <v>6</v>
      </c>
      <c r="F884" s="1">
        <v>0</v>
      </c>
      <c r="G884" s="1">
        <v>681</v>
      </c>
      <c r="H884" s="1">
        <v>0</v>
      </c>
      <c r="I884" s="1">
        <v>124</v>
      </c>
      <c r="J884" s="4">
        <v>0</v>
      </c>
      <c r="K884" s="4">
        <v>6</v>
      </c>
      <c r="L884" s="4">
        <v>0</v>
      </c>
    </row>
    <row r="885" spans="3:12" x14ac:dyDescent="0.3">
      <c r="C885" s="1">
        <v>128</v>
      </c>
      <c r="D885" s="1">
        <v>187</v>
      </c>
      <c r="E885" s="1">
        <v>6</v>
      </c>
      <c r="F885" s="1">
        <v>0</v>
      </c>
      <c r="G885" s="1">
        <v>681</v>
      </c>
      <c r="H885" s="1">
        <v>0</v>
      </c>
      <c r="I885" s="1">
        <v>124</v>
      </c>
      <c r="J885" s="4">
        <v>0</v>
      </c>
      <c r="K885" s="4">
        <v>5</v>
      </c>
      <c r="L885" s="4">
        <v>0</v>
      </c>
    </row>
    <row r="886" spans="3:12" x14ac:dyDescent="0.3">
      <c r="C886" s="1">
        <v>129</v>
      </c>
      <c r="D886" s="1">
        <v>187</v>
      </c>
      <c r="E886" s="1">
        <v>5</v>
      </c>
      <c r="F886" s="1">
        <v>0</v>
      </c>
      <c r="G886" s="1">
        <v>682</v>
      </c>
      <c r="H886" s="1">
        <v>0</v>
      </c>
      <c r="I886" s="1">
        <v>124</v>
      </c>
      <c r="J886" s="4">
        <v>0</v>
      </c>
      <c r="K886" s="4">
        <v>5</v>
      </c>
      <c r="L886" s="4">
        <v>0</v>
      </c>
    </row>
    <row r="887" spans="3:12" x14ac:dyDescent="0.3">
      <c r="C887" s="1">
        <v>130</v>
      </c>
      <c r="D887" s="1">
        <v>186</v>
      </c>
      <c r="E887" s="1">
        <v>5</v>
      </c>
      <c r="F887" s="1">
        <v>0</v>
      </c>
      <c r="G887" s="1">
        <v>683</v>
      </c>
      <c r="H887" s="1">
        <v>0</v>
      </c>
      <c r="I887" s="1">
        <v>124</v>
      </c>
      <c r="J887" s="4">
        <v>0</v>
      </c>
      <c r="K887" s="4">
        <v>4</v>
      </c>
      <c r="L887" s="4">
        <v>0</v>
      </c>
    </row>
    <row r="888" spans="3:12" x14ac:dyDescent="0.3">
      <c r="C888" s="1">
        <v>131</v>
      </c>
      <c r="D888" s="1">
        <v>186</v>
      </c>
      <c r="E888" s="1">
        <v>5</v>
      </c>
      <c r="F888" s="1">
        <v>0</v>
      </c>
      <c r="G888" s="1">
        <v>683</v>
      </c>
      <c r="H888" s="1">
        <v>0</v>
      </c>
      <c r="I888" s="1">
        <v>124</v>
      </c>
      <c r="J888" s="4">
        <v>0</v>
      </c>
      <c r="K888" s="4">
        <v>4</v>
      </c>
      <c r="L888" s="4">
        <v>0</v>
      </c>
    </row>
    <row r="889" spans="3:12" x14ac:dyDescent="0.3">
      <c r="C889" s="1">
        <v>132</v>
      </c>
      <c r="D889" s="1">
        <v>186</v>
      </c>
      <c r="E889" s="1">
        <v>5</v>
      </c>
      <c r="F889" s="1">
        <v>0</v>
      </c>
      <c r="G889" s="1">
        <v>683</v>
      </c>
      <c r="H889" s="1">
        <v>0</v>
      </c>
      <c r="I889" s="1">
        <v>125</v>
      </c>
      <c r="J889" s="4">
        <v>0</v>
      </c>
      <c r="K889" s="4">
        <v>4</v>
      </c>
      <c r="L889" s="4">
        <v>0</v>
      </c>
    </row>
    <row r="890" spans="3:12" x14ac:dyDescent="0.3">
      <c r="C890" s="1">
        <v>133</v>
      </c>
      <c r="D890" s="1">
        <v>186</v>
      </c>
      <c r="E890" s="1">
        <v>4</v>
      </c>
      <c r="F890" s="1">
        <v>0</v>
      </c>
      <c r="G890" s="1">
        <v>683</v>
      </c>
      <c r="H890" s="1">
        <v>0</v>
      </c>
      <c r="I890" s="1">
        <v>125</v>
      </c>
      <c r="J890" s="4">
        <v>0</v>
      </c>
      <c r="K890" s="4">
        <v>3</v>
      </c>
      <c r="L890" s="4">
        <v>0</v>
      </c>
    </row>
    <row r="891" spans="3:12" x14ac:dyDescent="0.3">
      <c r="C891" s="1">
        <v>134</v>
      </c>
      <c r="D891" s="1">
        <v>186</v>
      </c>
      <c r="E891" s="1">
        <v>4</v>
      </c>
      <c r="F891" s="1">
        <v>0</v>
      </c>
      <c r="G891" s="1">
        <v>684</v>
      </c>
      <c r="H891" s="1">
        <v>0</v>
      </c>
      <c r="I891" s="1">
        <v>125</v>
      </c>
      <c r="J891" s="4">
        <v>0</v>
      </c>
      <c r="K891" s="4">
        <v>3</v>
      </c>
      <c r="L891" s="4">
        <v>0</v>
      </c>
    </row>
    <row r="892" spans="3:12" x14ac:dyDescent="0.3">
      <c r="C892" s="1">
        <v>135</v>
      </c>
      <c r="D892" s="1">
        <v>186</v>
      </c>
      <c r="E892" s="1">
        <v>4</v>
      </c>
      <c r="F892" s="1">
        <v>0</v>
      </c>
      <c r="G892" s="1">
        <v>684</v>
      </c>
      <c r="H892" s="1">
        <v>0</v>
      </c>
      <c r="I892" s="1">
        <v>125</v>
      </c>
      <c r="J892" s="4">
        <v>0</v>
      </c>
      <c r="K892" s="4">
        <v>3</v>
      </c>
      <c r="L892" s="4">
        <v>0</v>
      </c>
    </row>
    <row r="893" spans="3:12" x14ac:dyDescent="0.3">
      <c r="C893" s="1">
        <v>136</v>
      </c>
      <c r="D893" s="1">
        <v>186</v>
      </c>
      <c r="E893" s="1">
        <v>4</v>
      </c>
      <c r="F893" s="1">
        <v>0</v>
      </c>
      <c r="G893" s="1">
        <v>684</v>
      </c>
      <c r="H893" s="1">
        <v>0</v>
      </c>
      <c r="I893" s="1">
        <v>125</v>
      </c>
      <c r="J893" s="4">
        <v>0</v>
      </c>
      <c r="K893" s="4">
        <v>3</v>
      </c>
      <c r="L893" s="4">
        <v>0</v>
      </c>
    </row>
    <row r="894" spans="3:12" x14ac:dyDescent="0.3">
      <c r="C894" s="1">
        <v>137</v>
      </c>
      <c r="D894" s="1">
        <v>186</v>
      </c>
      <c r="E894" s="1">
        <v>3</v>
      </c>
      <c r="F894" s="1">
        <v>0</v>
      </c>
      <c r="G894" s="1">
        <v>685</v>
      </c>
      <c r="H894" s="1">
        <v>0</v>
      </c>
      <c r="I894" s="1">
        <v>125</v>
      </c>
      <c r="J894" s="4">
        <v>0</v>
      </c>
      <c r="K894" s="4">
        <v>3</v>
      </c>
      <c r="L894" s="4">
        <v>0</v>
      </c>
    </row>
    <row r="895" spans="3:12" x14ac:dyDescent="0.3">
      <c r="C895" s="1">
        <v>138</v>
      </c>
      <c r="D895" s="1">
        <v>186</v>
      </c>
      <c r="E895" s="1">
        <v>3</v>
      </c>
      <c r="F895" s="1">
        <v>0</v>
      </c>
      <c r="G895" s="1">
        <v>685</v>
      </c>
      <c r="H895" s="1">
        <v>0</v>
      </c>
      <c r="I895" s="1">
        <v>125</v>
      </c>
      <c r="J895" s="4">
        <v>0</v>
      </c>
      <c r="K895" s="4">
        <v>3</v>
      </c>
      <c r="L895" s="4">
        <v>0</v>
      </c>
    </row>
    <row r="896" spans="3:12" x14ac:dyDescent="0.3">
      <c r="C896" s="1">
        <v>139</v>
      </c>
      <c r="D896" s="1">
        <v>186</v>
      </c>
      <c r="E896" s="1">
        <v>3</v>
      </c>
      <c r="F896" s="1">
        <v>0</v>
      </c>
      <c r="G896" s="1">
        <v>685</v>
      </c>
      <c r="H896" s="1">
        <v>0</v>
      </c>
      <c r="I896" s="1">
        <v>125</v>
      </c>
      <c r="J896" s="4">
        <v>0</v>
      </c>
      <c r="K896" s="4">
        <v>2</v>
      </c>
      <c r="L896" s="4">
        <v>0</v>
      </c>
    </row>
    <row r="897" spans="3:12" x14ac:dyDescent="0.3">
      <c r="C897" s="1">
        <v>140</v>
      </c>
      <c r="D897" s="1">
        <v>186</v>
      </c>
      <c r="E897" s="1">
        <v>3</v>
      </c>
      <c r="F897" s="1">
        <v>0</v>
      </c>
      <c r="G897" s="1">
        <v>685</v>
      </c>
      <c r="H897" s="1">
        <v>0</v>
      </c>
      <c r="I897" s="1">
        <v>125</v>
      </c>
      <c r="J897" s="4">
        <v>0</v>
      </c>
      <c r="K897" s="4">
        <v>2</v>
      </c>
      <c r="L897" s="4">
        <v>0</v>
      </c>
    </row>
    <row r="898" spans="3:12" x14ac:dyDescent="0.3">
      <c r="C898" s="1">
        <v>141</v>
      </c>
      <c r="D898" s="1">
        <v>185</v>
      </c>
      <c r="E898" s="1">
        <v>2</v>
      </c>
      <c r="F898" s="1">
        <v>0</v>
      </c>
      <c r="G898" s="1">
        <v>686</v>
      </c>
      <c r="H898" s="1">
        <v>0</v>
      </c>
      <c r="I898" s="1">
        <v>125</v>
      </c>
      <c r="J898" s="4">
        <v>0</v>
      </c>
      <c r="K898" s="4">
        <v>2</v>
      </c>
      <c r="L898" s="4">
        <v>0</v>
      </c>
    </row>
    <row r="899" spans="3:12" x14ac:dyDescent="0.3">
      <c r="C899" s="1">
        <v>142</v>
      </c>
      <c r="D899" s="1">
        <v>185</v>
      </c>
      <c r="E899" s="1">
        <v>2</v>
      </c>
      <c r="F899" s="1">
        <v>0</v>
      </c>
      <c r="G899" s="1">
        <v>686</v>
      </c>
      <c r="H899" s="1">
        <v>0</v>
      </c>
      <c r="I899" s="1">
        <v>125</v>
      </c>
      <c r="J899" s="4">
        <v>0</v>
      </c>
      <c r="K899" s="4">
        <v>1</v>
      </c>
      <c r="L899" s="4">
        <v>0</v>
      </c>
    </row>
    <row r="900" spans="3:12" x14ac:dyDescent="0.3">
      <c r="C900" s="1">
        <v>143</v>
      </c>
      <c r="D900" s="1">
        <v>185</v>
      </c>
      <c r="E900" s="1">
        <v>2</v>
      </c>
      <c r="F900" s="1">
        <v>0</v>
      </c>
      <c r="G900" s="1">
        <v>686</v>
      </c>
      <c r="H900" s="1">
        <v>0</v>
      </c>
      <c r="I900" s="1">
        <v>125</v>
      </c>
      <c r="J900" s="4">
        <v>0</v>
      </c>
      <c r="K900" s="4">
        <v>1</v>
      </c>
      <c r="L900" s="4">
        <v>0</v>
      </c>
    </row>
    <row r="901" spans="3:12" x14ac:dyDescent="0.3">
      <c r="C901" s="1">
        <v>144</v>
      </c>
      <c r="D901" s="1">
        <v>185</v>
      </c>
      <c r="E901" s="1">
        <v>2</v>
      </c>
      <c r="F901" s="1">
        <v>0</v>
      </c>
      <c r="G901" s="1">
        <v>686</v>
      </c>
      <c r="H901" s="1">
        <v>0</v>
      </c>
      <c r="I901" s="1">
        <v>125</v>
      </c>
      <c r="J901" s="4">
        <v>0</v>
      </c>
      <c r="K901" s="4">
        <v>1</v>
      </c>
      <c r="L901" s="4">
        <v>0</v>
      </c>
    </row>
    <row r="902" spans="3:12" x14ac:dyDescent="0.3">
      <c r="C902" s="1">
        <v>145</v>
      </c>
      <c r="D902" s="1">
        <v>185</v>
      </c>
      <c r="E902" s="1">
        <v>2</v>
      </c>
      <c r="F902" s="1">
        <v>0</v>
      </c>
      <c r="G902" s="1">
        <v>687</v>
      </c>
      <c r="H902" s="1">
        <v>0</v>
      </c>
      <c r="I902" s="1">
        <v>125</v>
      </c>
      <c r="J902" s="4">
        <v>0</v>
      </c>
      <c r="K902" s="4">
        <v>1</v>
      </c>
      <c r="L902" s="4">
        <v>0</v>
      </c>
    </row>
    <row r="903" spans="3:12" x14ac:dyDescent="0.3">
      <c r="C903" s="1">
        <v>146</v>
      </c>
      <c r="D903" s="1">
        <v>185</v>
      </c>
      <c r="E903" s="1">
        <v>2</v>
      </c>
      <c r="F903" s="1">
        <v>0</v>
      </c>
      <c r="G903" s="1">
        <v>687</v>
      </c>
      <c r="H903" s="1">
        <v>0</v>
      </c>
      <c r="I903" s="1">
        <v>125</v>
      </c>
      <c r="J903" s="4">
        <v>0</v>
      </c>
      <c r="K903" s="4">
        <v>1</v>
      </c>
      <c r="L903" s="4">
        <v>0</v>
      </c>
    </row>
    <row r="904" spans="3:12" x14ac:dyDescent="0.3">
      <c r="C904" s="1">
        <v>147</v>
      </c>
      <c r="D904" s="1">
        <v>185</v>
      </c>
      <c r="E904" s="1">
        <v>2</v>
      </c>
      <c r="F904" s="1">
        <v>0</v>
      </c>
      <c r="G904" s="1">
        <v>687</v>
      </c>
      <c r="H904" s="1">
        <v>0</v>
      </c>
      <c r="I904" s="1">
        <v>125</v>
      </c>
      <c r="J904" s="4">
        <v>0</v>
      </c>
      <c r="K904" s="4">
        <v>1</v>
      </c>
      <c r="L904" s="4">
        <v>0</v>
      </c>
    </row>
    <row r="905" spans="3:12" x14ac:dyDescent="0.3">
      <c r="C905" s="1">
        <v>148</v>
      </c>
      <c r="D905" s="1">
        <v>185</v>
      </c>
      <c r="E905" s="1">
        <v>2</v>
      </c>
      <c r="F905" s="1">
        <v>0</v>
      </c>
      <c r="G905" s="1">
        <v>687</v>
      </c>
      <c r="H905" s="1">
        <v>0</v>
      </c>
      <c r="I905" s="1">
        <v>125</v>
      </c>
      <c r="J905" s="4">
        <v>0</v>
      </c>
      <c r="K905" s="4">
        <v>1</v>
      </c>
      <c r="L905" s="4">
        <v>0</v>
      </c>
    </row>
    <row r="906" spans="3:12" x14ac:dyDescent="0.3">
      <c r="C906" s="1">
        <v>149</v>
      </c>
      <c r="D906" s="1">
        <v>185</v>
      </c>
      <c r="E906" s="1">
        <v>1</v>
      </c>
      <c r="F906" s="1">
        <v>0</v>
      </c>
      <c r="G906" s="1">
        <v>687</v>
      </c>
      <c r="H906" s="1">
        <v>0</v>
      </c>
      <c r="I906" s="1">
        <v>125</v>
      </c>
      <c r="J906" s="4">
        <v>0</v>
      </c>
      <c r="K906" s="4">
        <v>1</v>
      </c>
      <c r="L906" s="4">
        <v>0</v>
      </c>
    </row>
    <row r="907" spans="3:12" x14ac:dyDescent="0.3">
      <c r="C907" s="1">
        <v>150</v>
      </c>
      <c r="D907" s="1">
        <v>185</v>
      </c>
      <c r="E907" s="1">
        <v>1</v>
      </c>
      <c r="F907" s="1">
        <v>0</v>
      </c>
      <c r="G907" s="1">
        <v>687</v>
      </c>
      <c r="H907" s="1">
        <v>0</v>
      </c>
      <c r="I907" s="1">
        <v>125</v>
      </c>
      <c r="J907" s="4">
        <v>0</v>
      </c>
      <c r="K907" s="4">
        <v>1</v>
      </c>
      <c r="L907" s="4">
        <v>0</v>
      </c>
    </row>
    <row r="908" spans="3:12" x14ac:dyDescent="0.3">
      <c r="C908" s="1">
        <v>151</v>
      </c>
      <c r="D908" s="1">
        <v>185</v>
      </c>
      <c r="E908" s="1">
        <v>1</v>
      </c>
      <c r="F908" s="1">
        <v>0</v>
      </c>
      <c r="G908" s="1">
        <v>687</v>
      </c>
      <c r="H908" s="1">
        <v>0</v>
      </c>
      <c r="I908" s="1">
        <v>125</v>
      </c>
      <c r="J908" s="4">
        <v>0</v>
      </c>
      <c r="K908" s="4">
        <v>1</v>
      </c>
      <c r="L908" s="4">
        <v>0</v>
      </c>
    </row>
    <row r="909" spans="3:12" x14ac:dyDescent="0.3">
      <c r="C909" s="1">
        <v>152</v>
      </c>
      <c r="D909" s="1">
        <v>185</v>
      </c>
      <c r="E909" s="1">
        <v>1</v>
      </c>
      <c r="F909" s="1">
        <v>0</v>
      </c>
      <c r="G909" s="1">
        <v>688</v>
      </c>
      <c r="H909" s="1">
        <v>0</v>
      </c>
      <c r="I909" s="1">
        <v>125</v>
      </c>
      <c r="J909" s="4">
        <v>0</v>
      </c>
      <c r="K909" s="4">
        <v>1</v>
      </c>
      <c r="L909" s="4">
        <v>0</v>
      </c>
    </row>
    <row r="910" spans="3:12" x14ac:dyDescent="0.3">
      <c r="C910" s="1">
        <v>153</v>
      </c>
      <c r="D910" s="1">
        <v>185</v>
      </c>
      <c r="E910" s="1">
        <v>1</v>
      </c>
      <c r="F910" s="1">
        <v>0</v>
      </c>
      <c r="G910" s="1">
        <v>688</v>
      </c>
      <c r="H910" s="1">
        <v>0</v>
      </c>
      <c r="I910" s="1">
        <v>125</v>
      </c>
      <c r="J910" s="4">
        <v>0</v>
      </c>
      <c r="K910" s="4">
        <v>1</v>
      </c>
      <c r="L910" s="4">
        <v>0</v>
      </c>
    </row>
    <row r="911" spans="3:12" x14ac:dyDescent="0.3">
      <c r="C911" s="1">
        <v>154</v>
      </c>
      <c r="D911" s="1">
        <v>185</v>
      </c>
      <c r="E911" s="1">
        <v>1</v>
      </c>
      <c r="F911" s="1">
        <v>0</v>
      </c>
      <c r="G911" s="1">
        <v>688</v>
      </c>
      <c r="H911" s="1">
        <v>0</v>
      </c>
      <c r="I911" s="1">
        <v>125</v>
      </c>
      <c r="J911" s="4">
        <v>0</v>
      </c>
      <c r="K911" s="4">
        <v>1</v>
      </c>
      <c r="L911" s="4">
        <v>0</v>
      </c>
    </row>
    <row r="912" spans="3:12" x14ac:dyDescent="0.3">
      <c r="C912" s="1">
        <v>155</v>
      </c>
      <c r="D912" s="1">
        <v>185</v>
      </c>
      <c r="E912" s="1">
        <v>1</v>
      </c>
      <c r="F912" s="1">
        <v>0</v>
      </c>
      <c r="G912" s="1">
        <v>688</v>
      </c>
      <c r="H912" s="1">
        <v>0</v>
      </c>
      <c r="I912" s="1">
        <v>125</v>
      </c>
      <c r="J912" s="4">
        <v>0</v>
      </c>
      <c r="K912" s="4">
        <v>1</v>
      </c>
      <c r="L912" s="4">
        <v>0</v>
      </c>
    </row>
    <row r="913" spans="3:12" x14ac:dyDescent="0.3">
      <c r="C913" s="1">
        <v>156</v>
      </c>
      <c r="D913" s="1">
        <v>185</v>
      </c>
      <c r="E913" s="1">
        <v>1</v>
      </c>
      <c r="F913" s="1">
        <v>0</v>
      </c>
      <c r="G913" s="1">
        <v>688</v>
      </c>
      <c r="H913" s="1">
        <v>0</v>
      </c>
      <c r="I913" s="1">
        <v>125</v>
      </c>
      <c r="J913" s="4">
        <v>0</v>
      </c>
      <c r="K913" s="4">
        <v>1</v>
      </c>
      <c r="L913" s="4">
        <v>0</v>
      </c>
    </row>
    <row r="914" spans="3:12" x14ac:dyDescent="0.3">
      <c r="C914" s="1">
        <v>157</v>
      </c>
      <c r="D914" s="1">
        <v>185</v>
      </c>
      <c r="E914" s="1">
        <v>1</v>
      </c>
      <c r="F914" s="1">
        <v>0</v>
      </c>
      <c r="G914" s="1">
        <v>688</v>
      </c>
      <c r="H914" s="1">
        <v>0</v>
      </c>
      <c r="I914" s="1">
        <v>125</v>
      </c>
      <c r="J914" s="4">
        <v>0</v>
      </c>
      <c r="K914" s="4">
        <v>1</v>
      </c>
      <c r="L914" s="4">
        <v>0</v>
      </c>
    </row>
    <row r="915" spans="3:12" x14ac:dyDescent="0.3">
      <c r="C915" s="1">
        <v>158</v>
      </c>
      <c r="D915" s="1">
        <v>185</v>
      </c>
      <c r="E915" s="1">
        <v>1</v>
      </c>
      <c r="F915" s="1">
        <v>0</v>
      </c>
      <c r="G915" s="1">
        <v>688</v>
      </c>
      <c r="H915" s="1">
        <v>0</v>
      </c>
      <c r="I915" s="1">
        <v>125</v>
      </c>
      <c r="J915" s="4">
        <v>0</v>
      </c>
      <c r="K915" s="4">
        <v>1</v>
      </c>
      <c r="L915" s="4">
        <v>0</v>
      </c>
    </row>
    <row r="916" spans="3:12" x14ac:dyDescent="0.3">
      <c r="C916" s="1">
        <v>159</v>
      </c>
      <c r="D916" s="1">
        <v>184</v>
      </c>
      <c r="E916" s="1">
        <v>1</v>
      </c>
      <c r="F916" s="1">
        <v>0</v>
      </c>
      <c r="G916" s="1">
        <v>688</v>
      </c>
      <c r="H916" s="1">
        <v>0</v>
      </c>
      <c r="I916" s="1">
        <v>125</v>
      </c>
      <c r="J916" s="4">
        <v>0</v>
      </c>
      <c r="K916" s="4">
        <v>1</v>
      </c>
      <c r="L916" s="4">
        <v>0</v>
      </c>
    </row>
    <row r="917" spans="3:12" x14ac:dyDescent="0.3">
      <c r="C917" s="1">
        <v>160</v>
      </c>
      <c r="D917" s="1">
        <v>184</v>
      </c>
      <c r="E917" s="1">
        <v>1</v>
      </c>
      <c r="F917" s="1">
        <v>0</v>
      </c>
      <c r="G917" s="1">
        <v>688</v>
      </c>
      <c r="H917" s="1">
        <v>0</v>
      </c>
      <c r="I917" s="1">
        <v>125</v>
      </c>
      <c r="J917" s="4">
        <v>0</v>
      </c>
      <c r="K917" s="4">
        <v>1</v>
      </c>
      <c r="L917" s="4">
        <v>0</v>
      </c>
    </row>
    <row r="918" spans="3:12" x14ac:dyDescent="0.3">
      <c r="C918" s="1">
        <v>161</v>
      </c>
      <c r="D918" s="1">
        <v>184</v>
      </c>
      <c r="E918" s="1">
        <v>1</v>
      </c>
      <c r="F918" s="1">
        <v>0</v>
      </c>
      <c r="G918" s="1">
        <v>688</v>
      </c>
      <c r="H918" s="1">
        <v>0</v>
      </c>
      <c r="I918" s="1">
        <v>125</v>
      </c>
      <c r="J918" s="4">
        <v>0</v>
      </c>
      <c r="K918" s="4">
        <v>1</v>
      </c>
      <c r="L918" s="4">
        <v>0</v>
      </c>
    </row>
    <row r="919" spans="3:12" x14ac:dyDescent="0.3">
      <c r="C919" s="1">
        <v>162</v>
      </c>
      <c r="D919" s="1">
        <v>184</v>
      </c>
      <c r="E919" s="1">
        <v>1</v>
      </c>
      <c r="F919" s="1">
        <v>0</v>
      </c>
      <c r="G919" s="1">
        <v>688</v>
      </c>
      <c r="H919" s="1">
        <v>0</v>
      </c>
      <c r="I919" s="1">
        <v>125</v>
      </c>
      <c r="J919" s="4">
        <v>0</v>
      </c>
      <c r="K919" s="4">
        <v>1</v>
      </c>
      <c r="L919" s="4">
        <v>0</v>
      </c>
    </row>
    <row r="920" spans="3:12" x14ac:dyDescent="0.3">
      <c r="C920" s="1">
        <v>163</v>
      </c>
      <c r="D920" s="1">
        <v>184</v>
      </c>
      <c r="E920" s="1">
        <v>1</v>
      </c>
      <c r="F920" s="1">
        <v>0</v>
      </c>
      <c r="G920" s="1">
        <v>688</v>
      </c>
      <c r="H920" s="1">
        <v>0</v>
      </c>
      <c r="I920" s="1">
        <v>125</v>
      </c>
      <c r="J920" s="4">
        <v>0</v>
      </c>
      <c r="K920" s="4">
        <v>1</v>
      </c>
      <c r="L920" s="4">
        <v>0</v>
      </c>
    </row>
    <row r="921" spans="3:12" x14ac:dyDescent="0.3">
      <c r="C921" s="1">
        <v>164</v>
      </c>
      <c r="D921" s="1">
        <v>184</v>
      </c>
      <c r="E921" s="1">
        <v>1</v>
      </c>
      <c r="F921" s="1">
        <v>0</v>
      </c>
      <c r="G921" s="1">
        <v>688</v>
      </c>
      <c r="H921" s="1">
        <v>0</v>
      </c>
      <c r="I921" s="1">
        <v>125</v>
      </c>
      <c r="J921" s="4">
        <v>0</v>
      </c>
      <c r="K921" s="4">
        <v>1</v>
      </c>
      <c r="L921" s="4">
        <v>0</v>
      </c>
    </row>
    <row r="922" spans="3:12" x14ac:dyDescent="0.3">
      <c r="C922" s="1">
        <v>165</v>
      </c>
      <c r="D922" s="1">
        <v>184</v>
      </c>
      <c r="E922" s="1">
        <v>1</v>
      </c>
      <c r="F922" s="1">
        <v>0</v>
      </c>
      <c r="G922" s="1">
        <v>688</v>
      </c>
      <c r="H922" s="1">
        <v>0</v>
      </c>
      <c r="I922" s="1">
        <v>125</v>
      </c>
      <c r="J922" s="4">
        <v>0</v>
      </c>
      <c r="K922" s="4">
        <v>1</v>
      </c>
      <c r="L922" s="4">
        <v>0</v>
      </c>
    </row>
    <row r="923" spans="3:12" x14ac:dyDescent="0.3">
      <c r="C923" s="1">
        <v>166</v>
      </c>
      <c r="D923" s="1">
        <v>184</v>
      </c>
      <c r="E923" s="1">
        <v>1</v>
      </c>
      <c r="F923" s="1">
        <v>0</v>
      </c>
      <c r="G923" s="1">
        <v>688</v>
      </c>
      <c r="H923" s="1">
        <v>0</v>
      </c>
      <c r="I923" s="1">
        <v>125</v>
      </c>
      <c r="J923" s="4">
        <v>0</v>
      </c>
      <c r="K923" s="4">
        <v>1</v>
      </c>
      <c r="L923" s="4">
        <v>0</v>
      </c>
    </row>
    <row r="924" spans="3:12" x14ac:dyDescent="0.3">
      <c r="C924" s="1">
        <v>167</v>
      </c>
      <c r="D924" s="1">
        <v>184</v>
      </c>
      <c r="E924" s="1">
        <v>1</v>
      </c>
      <c r="F924" s="1">
        <v>0</v>
      </c>
      <c r="G924" s="1">
        <v>688</v>
      </c>
      <c r="H924" s="1">
        <v>0</v>
      </c>
      <c r="I924" s="1">
        <v>125</v>
      </c>
      <c r="J924" s="4">
        <v>0</v>
      </c>
      <c r="K924" s="4">
        <v>1</v>
      </c>
      <c r="L924" s="4">
        <v>0</v>
      </c>
    </row>
    <row r="925" spans="3:12" x14ac:dyDescent="0.3">
      <c r="C925" s="1">
        <v>168</v>
      </c>
      <c r="D925" s="1">
        <v>184</v>
      </c>
      <c r="E925" s="1">
        <v>1</v>
      </c>
      <c r="F925" s="1">
        <v>0</v>
      </c>
      <c r="G925" s="1">
        <v>688</v>
      </c>
      <c r="H925" s="1">
        <v>0</v>
      </c>
      <c r="I925" s="1">
        <v>125</v>
      </c>
      <c r="J925" s="4">
        <v>0</v>
      </c>
      <c r="K925" s="4">
        <v>1</v>
      </c>
      <c r="L925" s="4">
        <v>0</v>
      </c>
    </row>
    <row r="926" spans="3:12" x14ac:dyDescent="0.3">
      <c r="C926" s="1">
        <v>169</v>
      </c>
      <c r="D926" s="1">
        <v>184</v>
      </c>
      <c r="E926" s="1">
        <v>1</v>
      </c>
      <c r="F926" s="1">
        <v>0</v>
      </c>
      <c r="G926" s="1">
        <v>689</v>
      </c>
      <c r="H926" s="1">
        <v>0</v>
      </c>
      <c r="I926" s="1">
        <v>125</v>
      </c>
      <c r="J926" s="4">
        <v>0</v>
      </c>
      <c r="K926" s="4">
        <v>1</v>
      </c>
      <c r="L926" s="4">
        <v>0</v>
      </c>
    </row>
    <row r="927" spans="3:12" x14ac:dyDescent="0.3">
      <c r="C927" s="1">
        <v>170</v>
      </c>
      <c r="D927" s="1">
        <v>184</v>
      </c>
      <c r="E927" s="1">
        <v>1</v>
      </c>
      <c r="F927" s="1">
        <v>0</v>
      </c>
      <c r="G927" s="1">
        <v>689</v>
      </c>
      <c r="H927" s="1">
        <v>0</v>
      </c>
      <c r="I927" s="1">
        <v>125</v>
      </c>
      <c r="J927" s="4">
        <v>0</v>
      </c>
      <c r="K927" s="4">
        <v>0</v>
      </c>
      <c r="L927" s="4">
        <v>0</v>
      </c>
    </row>
    <row r="928" spans="3:12" x14ac:dyDescent="0.3">
      <c r="C928" s="1">
        <v>171</v>
      </c>
      <c r="D928" s="1">
        <v>184</v>
      </c>
      <c r="E928" s="1">
        <v>1</v>
      </c>
      <c r="F928" s="1">
        <v>0</v>
      </c>
      <c r="G928" s="1">
        <v>689</v>
      </c>
      <c r="H928" s="1">
        <v>0</v>
      </c>
      <c r="I928" s="1">
        <v>125</v>
      </c>
      <c r="J928" s="4">
        <v>0</v>
      </c>
      <c r="K928" s="4">
        <v>0</v>
      </c>
      <c r="L928" s="4">
        <v>0</v>
      </c>
    </row>
    <row r="929" spans="3:12" x14ac:dyDescent="0.3">
      <c r="C929" s="1">
        <v>172</v>
      </c>
      <c r="D929" s="1">
        <v>184</v>
      </c>
      <c r="E929" s="1">
        <v>1</v>
      </c>
      <c r="F929" s="1">
        <v>0</v>
      </c>
      <c r="G929" s="1">
        <v>689</v>
      </c>
      <c r="H929" s="1">
        <v>0</v>
      </c>
      <c r="I929" s="1">
        <v>125</v>
      </c>
      <c r="J929" s="4">
        <v>0</v>
      </c>
      <c r="K929" s="4">
        <v>0</v>
      </c>
      <c r="L929" s="4">
        <v>0</v>
      </c>
    </row>
    <row r="930" spans="3:12" x14ac:dyDescent="0.3">
      <c r="C930" s="1">
        <v>173</v>
      </c>
      <c r="D930" s="1">
        <v>184</v>
      </c>
      <c r="E930" s="1">
        <v>0</v>
      </c>
      <c r="F930" s="1">
        <v>0</v>
      </c>
      <c r="G930" s="1">
        <v>689</v>
      </c>
      <c r="H930" s="1">
        <v>0</v>
      </c>
      <c r="I930" s="1">
        <v>125</v>
      </c>
      <c r="J930" s="4">
        <v>0</v>
      </c>
      <c r="K930" s="4">
        <v>0</v>
      </c>
      <c r="L930" s="4">
        <v>0</v>
      </c>
    </row>
    <row r="931" spans="3:12" x14ac:dyDescent="0.3">
      <c r="C931" s="1">
        <v>174</v>
      </c>
      <c r="D931" s="1">
        <v>184</v>
      </c>
      <c r="E931" s="1">
        <v>0</v>
      </c>
      <c r="F931" s="1">
        <v>0</v>
      </c>
      <c r="G931" s="1">
        <v>689</v>
      </c>
      <c r="H931" s="1">
        <v>0</v>
      </c>
      <c r="I931" s="1">
        <v>125</v>
      </c>
      <c r="J931" s="4">
        <v>0</v>
      </c>
      <c r="K931" s="4">
        <v>0</v>
      </c>
      <c r="L931" s="4">
        <v>0</v>
      </c>
    </row>
    <row r="932" spans="3:12" x14ac:dyDescent="0.3">
      <c r="C932" s="1">
        <v>175</v>
      </c>
      <c r="D932" s="1">
        <v>184</v>
      </c>
      <c r="E932" s="1">
        <v>0</v>
      </c>
      <c r="F932" s="1">
        <v>0</v>
      </c>
      <c r="G932" s="1">
        <v>689</v>
      </c>
      <c r="H932" s="1">
        <v>0</v>
      </c>
      <c r="I932" s="1">
        <v>125</v>
      </c>
      <c r="J932" s="4">
        <v>0</v>
      </c>
      <c r="K932" s="4">
        <v>0</v>
      </c>
      <c r="L932" s="4">
        <v>0</v>
      </c>
    </row>
    <row r="933" spans="3:12" x14ac:dyDescent="0.3">
      <c r="C933" s="1">
        <v>176</v>
      </c>
      <c r="D933" s="1">
        <v>185</v>
      </c>
      <c r="E933" s="1">
        <v>0</v>
      </c>
      <c r="F933" s="1">
        <v>0</v>
      </c>
      <c r="G933" s="1">
        <v>690</v>
      </c>
      <c r="H933" s="1">
        <v>0</v>
      </c>
      <c r="I933" s="1">
        <v>122</v>
      </c>
      <c r="J933" s="4">
        <v>0</v>
      </c>
      <c r="K933" s="4">
        <v>0</v>
      </c>
      <c r="L933" s="4">
        <v>0</v>
      </c>
    </row>
    <row r="934" spans="3:12" x14ac:dyDescent="0.3">
      <c r="C934" s="1">
        <v>177</v>
      </c>
      <c r="D934" s="1">
        <v>185</v>
      </c>
      <c r="E934" s="1">
        <v>1</v>
      </c>
      <c r="F934" s="1">
        <v>0</v>
      </c>
      <c r="G934" s="1">
        <v>690</v>
      </c>
      <c r="H934" s="1">
        <v>0</v>
      </c>
      <c r="I934" s="1">
        <v>122</v>
      </c>
      <c r="J934" s="4">
        <v>0</v>
      </c>
      <c r="K934" s="4">
        <v>0</v>
      </c>
      <c r="L934" s="4">
        <v>0</v>
      </c>
    </row>
    <row r="935" spans="3:12" x14ac:dyDescent="0.3">
      <c r="C935" s="1">
        <v>178</v>
      </c>
      <c r="D935" s="1">
        <v>185</v>
      </c>
      <c r="E935" s="1">
        <v>1</v>
      </c>
      <c r="F935" s="1">
        <v>0</v>
      </c>
      <c r="G935" s="1">
        <v>690</v>
      </c>
      <c r="H935" s="1">
        <v>0</v>
      </c>
      <c r="I935" s="1">
        <v>122</v>
      </c>
      <c r="J935" s="4">
        <v>0</v>
      </c>
      <c r="K935" s="4">
        <v>0</v>
      </c>
      <c r="L935" s="4">
        <v>0</v>
      </c>
    </row>
    <row r="936" spans="3:12" x14ac:dyDescent="0.3">
      <c r="C936" s="1">
        <v>179</v>
      </c>
      <c r="D936" s="1">
        <v>184</v>
      </c>
      <c r="E936" s="1">
        <v>1</v>
      </c>
      <c r="F936" s="1">
        <v>0</v>
      </c>
      <c r="G936" s="1">
        <v>693</v>
      </c>
      <c r="H936" s="1">
        <v>0</v>
      </c>
      <c r="I936" s="1">
        <v>121</v>
      </c>
      <c r="J936" s="4">
        <v>0</v>
      </c>
      <c r="K936" s="4">
        <v>1</v>
      </c>
      <c r="L936" s="4">
        <v>0</v>
      </c>
    </row>
    <row r="937" spans="3:12" x14ac:dyDescent="0.3">
      <c r="C937" s="1">
        <v>180</v>
      </c>
      <c r="D937" s="1">
        <v>184</v>
      </c>
      <c r="E937" s="1">
        <v>1</v>
      </c>
      <c r="F937" s="1">
        <v>0</v>
      </c>
      <c r="G937" s="1">
        <v>693</v>
      </c>
      <c r="H937" s="1">
        <v>0</v>
      </c>
      <c r="I937" s="1">
        <v>121</v>
      </c>
      <c r="J937" s="4">
        <v>0</v>
      </c>
      <c r="K937" s="4">
        <v>0</v>
      </c>
      <c r="L937" s="4">
        <v>0</v>
      </c>
    </row>
    <row r="938" spans="3:12" x14ac:dyDescent="0.3">
      <c r="C938" s="1" t="s">
        <v>170</v>
      </c>
      <c r="D938" s="1" t="s">
        <v>171</v>
      </c>
      <c r="E938" s="1" t="s">
        <v>171</v>
      </c>
      <c r="F938" s="1" t="s">
        <v>171</v>
      </c>
      <c r="G938" s="1" t="s">
        <v>171</v>
      </c>
      <c r="H938" s="1" t="s">
        <v>171</v>
      </c>
      <c r="I938" s="1" t="s">
        <v>171</v>
      </c>
      <c r="J938" s="4" t="s">
        <v>171</v>
      </c>
      <c r="K938" s="4" t="s">
        <v>171</v>
      </c>
      <c r="L938" s="4" t="s">
        <v>171</v>
      </c>
    </row>
    <row r="939" spans="3:12" x14ac:dyDescent="0.3">
      <c r="C939" s="1" t="s">
        <v>2</v>
      </c>
      <c r="D939" s="1" t="s">
        <v>3</v>
      </c>
      <c r="E939" s="1" t="s">
        <v>26</v>
      </c>
      <c r="F939" s="1" t="s">
        <v>15</v>
      </c>
      <c r="G939" s="1" t="s">
        <v>4</v>
      </c>
      <c r="H939" s="1" t="s">
        <v>172</v>
      </c>
      <c r="I939" s="1" t="s">
        <v>5</v>
      </c>
      <c r="J939" s="4" t="s">
        <v>173</v>
      </c>
      <c r="K939" s="4" t="s">
        <v>84</v>
      </c>
      <c r="L939" s="4" t="s">
        <v>174</v>
      </c>
    </row>
    <row r="941" spans="3:12" x14ac:dyDescent="0.3">
      <c r="C941" s="1" t="s">
        <v>175</v>
      </c>
      <c r="D941" s="1" t="s">
        <v>179</v>
      </c>
    </row>
    <row r="942" spans="3:12" x14ac:dyDescent="0.3">
      <c r="C942" s="1" t="s">
        <v>2</v>
      </c>
      <c r="D942" s="1" t="s">
        <v>3</v>
      </c>
      <c r="E942" s="1" t="s">
        <v>26</v>
      </c>
      <c r="F942" s="1" t="s">
        <v>15</v>
      </c>
      <c r="G942" s="1" t="s">
        <v>4</v>
      </c>
      <c r="H942" s="1" t="s">
        <v>172</v>
      </c>
      <c r="I942" s="1" t="s">
        <v>5</v>
      </c>
      <c r="J942" s="4" t="s">
        <v>173</v>
      </c>
      <c r="K942" s="4" t="s">
        <v>84</v>
      </c>
      <c r="L942" s="4" t="s">
        <v>174</v>
      </c>
    </row>
    <row r="943" spans="3:12" x14ac:dyDescent="0.3">
      <c r="C943" s="1" t="s">
        <v>170</v>
      </c>
      <c r="D943" s="1" t="s">
        <v>171</v>
      </c>
      <c r="E943" s="1" t="s">
        <v>171</v>
      </c>
      <c r="F943" s="1" t="s">
        <v>171</v>
      </c>
      <c r="G943" s="1" t="s">
        <v>171</v>
      </c>
      <c r="H943" s="1" t="s">
        <v>171</v>
      </c>
      <c r="I943" s="1" t="s">
        <v>171</v>
      </c>
      <c r="J943" s="4" t="s">
        <v>171</v>
      </c>
      <c r="K943" s="4" t="s">
        <v>171</v>
      </c>
      <c r="L943" s="4" t="s">
        <v>171</v>
      </c>
    </row>
    <row r="944" spans="3:12" x14ac:dyDescent="0.3">
      <c r="C944" s="1">
        <v>1</v>
      </c>
      <c r="D944" s="1">
        <v>2798</v>
      </c>
      <c r="E944" s="1">
        <v>1</v>
      </c>
      <c r="F944" s="1">
        <v>0</v>
      </c>
      <c r="G944" s="1">
        <v>0</v>
      </c>
      <c r="H944" s="1">
        <v>0</v>
      </c>
      <c r="I944" s="1">
        <v>0</v>
      </c>
      <c r="J944" s="4">
        <v>0</v>
      </c>
      <c r="K944" s="4">
        <v>0</v>
      </c>
      <c r="L944" s="4">
        <v>0</v>
      </c>
    </row>
    <row r="945" spans="3:12" x14ac:dyDescent="0.3">
      <c r="C945" s="1">
        <v>2</v>
      </c>
      <c r="D945" s="1">
        <v>2798</v>
      </c>
      <c r="E945" s="1">
        <v>1</v>
      </c>
      <c r="F945" s="1">
        <v>0</v>
      </c>
      <c r="G945" s="1">
        <v>0</v>
      </c>
      <c r="H945" s="1">
        <v>0</v>
      </c>
      <c r="I945" s="1">
        <v>0</v>
      </c>
      <c r="J945" s="4">
        <v>0</v>
      </c>
      <c r="K945" s="4">
        <v>0</v>
      </c>
      <c r="L945" s="4">
        <v>0</v>
      </c>
    </row>
    <row r="946" spans="3:12" x14ac:dyDescent="0.3">
      <c r="C946" s="1">
        <v>3</v>
      </c>
      <c r="D946" s="1">
        <v>2798</v>
      </c>
      <c r="E946" s="1">
        <v>1</v>
      </c>
      <c r="F946" s="1">
        <v>0</v>
      </c>
      <c r="G946" s="1">
        <v>0</v>
      </c>
      <c r="H946" s="1">
        <v>0</v>
      </c>
      <c r="I946" s="1">
        <v>0</v>
      </c>
      <c r="J946" s="4">
        <v>0</v>
      </c>
      <c r="K946" s="4">
        <v>0</v>
      </c>
      <c r="L946" s="4">
        <v>0</v>
      </c>
    </row>
    <row r="947" spans="3:12" x14ac:dyDescent="0.3">
      <c r="C947" s="1">
        <v>4</v>
      </c>
      <c r="D947" s="1">
        <v>2790</v>
      </c>
      <c r="E947" s="1">
        <v>9</v>
      </c>
      <c r="F947" s="1">
        <v>0</v>
      </c>
      <c r="G947" s="1">
        <v>0</v>
      </c>
      <c r="H947" s="1">
        <v>0</v>
      </c>
      <c r="I947" s="1">
        <v>0</v>
      </c>
      <c r="J947" s="4">
        <v>0</v>
      </c>
      <c r="K947" s="4">
        <v>0</v>
      </c>
      <c r="L947" s="4">
        <v>0</v>
      </c>
    </row>
    <row r="948" spans="3:12" x14ac:dyDescent="0.3">
      <c r="C948" s="1">
        <v>5</v>
      </c>
      <c r="D948" s="1">
        <v>2789</v>
      </c>
      <c r="E948" s="1">
        <v>11</v>
      </c>
      <c r="F948" s="1">
        <v>0</v>
      </c>
      <c r="G948" s="1">
        <v>0</v>
      </c>
      <c r="H948" s="1">
        <v>0</v>
      </c>
      <c r="I948" s="1">
        <v>0</v>
      </c>
      <c r="J948" s="4">
        <v>0</v>
      </c>
      <c r="K948" s="4">
        <v>0</v>
      </c>
      <c r="L948" s="4">
        <v>0</v>
      </c>
    </row>
    <row r="949" spans="3:12" x14ac:dyDescent="0.3">
      <c r="C949" s="1">
        <v>6</v>
      </c>
      <c r="D949" s="1">
        <v>2789</v>
      </c>
      <c r="E949" s="1">
        <v>11</v>
      </c>
      <c r="F949" s="1">
        <v>0</v>
      </c>
      <c r="G949" s="1">
        <v>0</v>
      </c>
      <c r="H949" s="1">
        <v>0</v>
      </c>
      <c r="I949" s="1">
        <v>0</v>
      </c>
      <c r="J949" s="4">
        <v>0</v>
      </c>
      <c r="K949" s="4">
        <v>0</v>
      </c>
      <c r="L949" s="4">
        <v>0</v>
      </c>
    </row>
    <row r="950" spans="3:12" x14ac:dyDescent="0.3">
      <c r="C950" s="1">
        <v>7</v>
      </c>
      <c r="D950" s="1">
        <v>2784</v>
      </c>
      <c r="E950" s="1">
        <v>15</v>
      </c>
      <c r="F950" s="1">
        <v>0</v>
      </c>
      <c r="G950" s="1">
        <v>0</v>
      </c>
      <c r="H950" s="1">
        <v>0</v>
      </c>
      <c r="I950" s="1">
        <v>0</v>
      </c>
      <c r="J950" s="4">
        <v>0</v>
      </c>
      <c r="K950" s="4">
        <v>0</v>
      </c>
      <c r="L950" s="4">
        <v>0</v>
      </c>
    </row>
    <row r="951" spans="3:12" x14ac:dyDescent="0.3">
      <c r="C951" s="1">
        <v>8</v>
      </c>
      <c r="D951" s="1">
        <v>2775</v>
      </c>
      <c r="E951" s="1">
        <v>24</v>
      </c>
      <c r="F951" s="1">
        <v>0</v>
      </c>
      <c r="G951" s="1">
        <v>0</v>
      </c>
      <c r="H951" s="1">
        <v>0</v>
      </c>
      <c r="I951" s="1">
        <v>0</v>
      </c>
      <c r="J951" s="4">
        <v>0</v>
      </c>
      <c r="K951" s="4">
        <v>0</v>
      </c>
      <c r="L951" s="4">
        <v>0</v>
      </c>
    </row>
    <row r="952" spans="3:12" x14ac:dyDescent="0.3">
      <c r="C952" s="1">
        <v>9</v>
      </c>
      <c r="D952" s="1">
        <v>2773</v>
      </c>
      <c r="E952" s="1">
        <v>26</v>
      </c>
      <c r="F952" s="1">
        <v>0</v>
      </c>
      <c r="G952" s="1">
        <v>0</v>
      </c>
      <c r="H952" s="1">
        <v>0</v>
      </c>
      <c r="I952" s="1">
        <v>0</v>
      </c>
      <c r="J952" s="4">
        <v>0</v>
      </c>
      <c r="K952" s="4">
        <v>0</v>
      </c>
      <c r="L952" s="4">
        <v>0</v>
      </c>
    </row>
    <row r="953" spans="3:12" x14ac:dyDescent="0.3">
      <c r="C953" s="1">
        <v>10</v>
      </c>
      <c r="D953" s="1">
        <v>2771</v>
      </c>
      <c r="E953" s="1">
        <v>28</v>
      </c>
      <c r="F953" s="1">
        <v>0</v>
      </c>
      <c r="G953" s="1">
        <v>0</v>
      </c>
      <c r="H953" s="1">
        <v>0</v>
      </c>
      <c r="I953" s="1">
        <v>0</v>
      </c>
      <c r="J953" s="4">
        <v>0</v>
      </c>
      <c r="K953" s="4">
        <v>0</v>
      </c>
      <c r="L953" s="4">
        <v>0</v>
      </c>
    </row>
    <row r="954" spans="3:12" x14ac:dyDescent="0.3">
      <c r="C954" s="1">
        <v>11</v>
      </c>
      <c r="D954" s="1">
        <v>2769</v>
      </c>
      <c r="E954" s="1">
        <v>30</v>
      </c>
      <c r="F954" s="1">
        <v>0</v>
      </c>
      <c r="G954" s="1">
        <v>0</v>
      </c>
      <c r="H954" s="1">
        <v>0</v>
      </c>
      <c r="I954" s="1">
        <v>0</v>
      </c>
      <c r="J954" s="4">
        <v>0</v>
      </c>
      <c r="K954" s="4">
        <v>8</v>
      </c>
      <c r="L954" s="4">
        <v>1</v>
      </c>
    </row>
    <row r="955" spans="3:12" x14ac:dyDescent="0.3">
      <c r="C955" s="1">
        <v>12</v>
      </c>
      <c r="D955" s="1">
        <v>2759</v>
      </c>
      <c r="E955" s="1">
        <v>40</v>
      </c>
      <c r="F955" s="1">
        <v>0</v>
      </c>
      <c r="G955" s="1">
        <v>0</v>
      </c>
      <c r="H955" s="1">
        <v>0</v>
      </c>
      <c r="I955" s="1">
        <v>0</v>
      </c>
      <c r="J955" s="4">
        <v>0</v>
      </c>
      <c r="K955" s="4">
        <v>9</v>
      </c>
      <c r="L955" s="4">
        <v>1</v>
      </c>
    </row>
    <row r="956" spans="3:12" x14ac:dyDescent="0.3">
      <c r="C956" s="1">
        <v>13</v>
      </c>
      <c r="D956" s="1">
        <v>2754</v>
      </c>
      <c r="E956" s="1">
        <v>45</v>
      </c>
      <c r="F956" s="1">
        <v>0</v>
      </c>
      <c r="G956" s="1">
        <v>0</v>
      </c>
      <c r="H956" s="1">
        <v>0</v>
      </c>
      <c r="I956" s="1">
        <v>0</v>
      </c>
      <c r="J956" s="4">
        <v>0</v>
      </c>
      <c r="K956" s="4">
        <v>9</v>
      </c>
      <c r="L956" s="4">
        <v>1</v>
      </c>
    </row>
    <row r="957" spans="3:12" x14ac:dyDescent="0.3">
      <c r="C957" s="1">
        <v>14</v>
      </c>
      <c r="D957" s="1">
        <v>2744</v>
      </c>
      <c r="E957" s="1">
        <v>55</v>
      </c>
      <c r="F957" s="1">
        <v>0</v>
      </c>
      <c r="G957" s="1">
        <v>0</v>
      </c>
      <c r="H957" s="1">
        <v>0</v>
      </c>
      <c r="I957" s="1">
        <v>0</v>
      </c>
      <c r="J957" s="4">
        <v>0</v>
      </c>
      <c r="K957" s="4">
        <v>13</v>
      </c>
      <c r="L957" s="4">
        <v>1</v>
      </c>
    </row>
    <row r="958" spans="3:12" x14ac:dyDescent="0.3">
      <c r="C958" s="1">
        <v>15</v>
      </c>
      <c r="D958" s="1">
        <v>2733</v>
      </c>
      <c r="E958" s="1">
        <v>65</v>
      </c>
      <c r="F958" s="1">
        <v>0</v>
      </c>
      <c r="G958" s="1">
        <v>0</v>
      </c>
      <c r="H958" s="1">
        <v>0</v>
      </c>
      <c r="I958" s="1">
        <v>0</v>
      </c>
      <c r="J958" s="4">
        <v>0</v>
      </c>
      <c r="K958" s="4">
        <v>22</v>
      </c>
      <c r="L958" s="4">
        <v>2</v>
      </c>
    </row>
    <row r="959" spans="3:12" x14ac:dyDescent="0.3">
      <c r="C959" s="1">
        <v>16</v>
      </c>
      <c r="D959" s="1">
        <v>2716</v>
      </c>
      <c r="E959" s="1">
        <v>83</v>
      </c>
      <c r="F959" s="1">
        <v>0</v>
      </c>
      <c r="G959" s="1">
        <v>0</v>
      </c>
      <c r="H959" s="1">
        <v>0</v>
      </c>
      <c r="I959" s="1">
        <v>0</v>
      </c>
      <c r="J959" s="4">
        <v>0</v>
      </c>
      <c r="K959" s="4">
        <v>24</v>
      </c>
      <c r="L959" s="4">
        <v>2</v>
      </c>
    </row>
    <row r="960" spans="3:12" x14ac:dyDescent="0.3">
      <c r="C960" s="1">
        <v>17</v>
      </c>
      <c r="D960" s="1">
        <v>2698</v>
      </c>
      <c r="E960" s="1">
        <v>100</v>
      </c>
      <c r="F960" s="1">
        <v>0</v>
      </c>
      <c r="G960" s="1">
        <v>0</v>
      </c>
      <c r="H960" s="1">
        <v>0</v>
      </c>
      <c r="I960" s="1">
        <v>0</v>
      </c>
      <c r="J960" s="4">
        <v>0</v>
      </c>
      <c r="K960" s="4">
        <v>26</v>
      </c>
      <c r="L960" s="4">
        <v>2</v>
      </c>
    </row>
    <row r="961" spans="3:12" x14ac:dyDescent="0.3">
      <c r="C961" s="1">
        <v>18</v>
      </c>
      <c r="D961" s="1">
        <v>2676</v>
      </c>
      <c r="E961" s="1">
        <v>123</v>
      </c>
      <c r="F961" s="1">
        <v>0</v>
      </c>
      <c r="G961" s="1">
        <v>0</v>
      </c>
      <c r="H961" s="1">
        <v>0</v>
      </c>
      <c r="I961" s="1">
        <v>0</v>
      </c>
      <c r="J961" s="4">
        <v>0</v>
      </c>
      <c r="K961" s="4">
        <v>28</v>
      </c>
      <c r="L961" s="4">
        <v>3</v>
      </c>
    </row>
    <row r="962" spans="3:12" x14ac:dyDescent="0.3">
      <c r="C962" s="1">
        <v>19</v>
      </c>
      <c r="D962" s="1">
        <v>2646</v>
      </c>
      <c r="E962" s="1">
        <v>152</v>
      </c>
      <c r="F962" s="1">
        <v>0</v>
      </c>
      <c r="G962" s="1">
        <v>0</v>
      </c>
      <c r="H962" s="1">
        <v>0</v>
      </c>
      <c r="I962" s="1">
        <v>0</v>
      </c>
      <c r="J962" s="4">
        <v>0</v>
      </c>
      <c r="K962" s="4">
        <v>38</v>
      </c>
      <c r="L962" s="4">
        <v>4</v>
      </c>
    </row>
    <row r="963" spans="3:12" x14ac:dyDescent="0.3">
      <c r="C963" s="1">
        <v>20</v>
      </c>
      <c r="D963" s="1">
        <v>2612</v>
      </c>
      <c r="E963" s="1">
        <v>185</v>
      </c>
      <c r="F963" s="1">
        <v>0</v>
      </c>
      <c r="G963" s="1">
        <v>0</v>
      </c>
      <c r="H963" s="1">
        <v>0</v>
      </c>
      <c r="I963" s="1">
        <v>0</v>
      </c>
      <c r="J963" s="4">
        <v>0</v>
      </c>
      <c r="K963" s="4">
        <v>43</v>
      </c>
      <c r="L963" s="4">
        <v>5</v>
      </c>
    </row>
    <row r="964" spans="3:12" x14ac:dyDescent="0.3">
      <c r="C964" s="1">
        <v>21</v>
      </c>
      <c r="D964" s="1">
        <v>2585</v>
      </c>
      <c r="E964" s="1">
        <v>212</v>
      </c>
      <c r="F964" s="1">
        <v>0</v>
      </c>
      <c r="G964" s="1">
        <v>1</v>
      </c>
      <c r="H964" s="1">
        <v>0</v>
      </c>
      <c r="I964" s="1">
        <v>0</v>
      </c>
      <c r="J964" s="4">
        <v>0</v>
      </c>
      <c r="K964" s="4">
        <v>52</v>
      </c>
      <c r="L964" s="4">
        <v>5</v>
      </c>
    </row>
    <row r="965" spans="3:12" x14ac:dyDescent="0.3">
      <c r="C965" s="1">
        <v>22</v>
      </c>
      <c r="D965" s="1">
        <v>2566</v>
      </c>
      <c r="E965" s="1">
        <v>231</v>
      </c>
      <c r="F965" s="1">
        <v>0</v>
      </c>
      <c r="G965" s="1">
        <v>1</v>
      </c>
      <c r="H965" s="1">
        <v>0</v>
      </c>
      <c r="I965" s="1">
        <v>1</v>
      </c>
      <c r="J965" s="4">
        <v>0</v>
      </c>
      <c r="K965" s="4">
        <v>62</v>
      </c>
      <c r="L965" s="4">
        <v>6</v>
      </c>
    </row>
    <row r="966" spans="3:12" x14ac:dyDescent="0.3">
      <c r="C966" s="1">
        <v>23</v>
      </c>
      <c r="D966" s="1">
        <v>2547</v>
      </c>
      <c r="E966" s="1">
        <v>248</v>
      </c>
      <c r="F966" s="1">
        <v>0</v>
      </c>
      <c r="G966" s="1">
        <v>2</v>
      </c>
      <c r="H966" s="1">
        <v>0</v>
      </c>
      <c r="I966" s="1">
        <v>1</v>
      </c>
      <c r="J966" s="4">
        <v>0</v>
      </c>
      <c r="K966" s="4">
        <v>79</v>
      </c>
      <c r="L966" s="4">
        <v>9</v>
      </c>
    </row>
    <row r="967" spans="3:12" x14ac:dyDescent="0.3">
      <c r="C967" s="1">
        <v>24</v>
      </c>
      <c r="D967" s="1">
        <v>2516</v>
      </c>
      <c r="E967" s="1">
        <v>279</v>
      </c>
      <c r="F967" s="1">
        <v>0</v>
      </c>
      <c r="G967" s="1">
        <v>3</v>
      </c>
      <c r="H967" s="1">
        <v>0</v>
      </c>
      <c r="I967" s="1">
        <v>1</v>
      </c>
      <c r="J967" s="4">
        <v>0</v>
      </c>
      <c r="K967" s="4">
        <v>95</v>
      </c>
      <c r="L967" s="4">
        <v>10</v>
      </c>
    </row>
    <row r="968" spans="3:12" x14ac:dyDescent="0.3">
      <c r="C968" s="1">
        <v>25</v>
      </c>
      <c r="D968" s="1">
        <v>2476</v>
      </c>
      <c r="E968" s="1">
        <v>318</v>
      </c>
      <c r="F968" s="1">
        <v>0</v>
      </c>
      <c r="G968" s="1">
        <v>3</v>
      </c>
      <c r="H968" s="1">
        <v>0</v>
      </c>
      <c r="I968" s="1">
        <v>2</v>
      </c>
      <c r="J968" s="4">
        <v>0</v>
      </c>
      <c r="K968" s="4">
        <v>117</v>
      </c>
      <c r="L968" s="4">
        <v>12</v>
      </c>
    </row>
    <row r="969" spans="3:12" x14ac:dyDescent="0.3">
      <c r="C969" s="1">
        <v>26</v>
      </c>
      <c r="D969" s="1">
        <v>2441</v>
      </c>
      <c r="E969" s="1">
        <v>350</v>
      </c>
      <c r="F969" s="1">
        <v>0</v>
      </c>
      <c r="G969" s="1">
        <v>5</v>
      </c>
      <c r="H969" s="1">
        <v>0</v>
      </c>
      <c r="I969" s="1">
        <v>2</v>
      </c>
      <c r="J969" s="4">
        <v>0</v>
      </c>
      <c r="K969" s="4">
        <v>145</v>
      </c>
      <c r="L969" s="4">
        <v>14</v>
      </c>
    </row>
    <row r="970" spans="3:12" x14ac:dyDescent="0.3">
      <c r="C970" s="1">
        <v>27</v>
      </c>
      <c r="D970" s="1">
        <v>2408</v>
      </c>
      <c r="E970" s="1">
        <v>382</v>
      </c>
      <c r="F970" s="1">
        <v>0</v>
      </c>
      <c r="G970" s="1">
        <v>6</v>
      </c>
      <c r="H970" s="1">
        <v>0</v>
      </c>
      <c r="I970" s="1">
        <v>2</v>
      </c>
      <c r="J970" s="4">
        <v>0</v>
      </c>
      <c r="K970" s="4">
        <v>177</v>
      </c>
      <c r="L970" s="4">
        <v>17</v>
      </c>
    </row>
    <row r="971" spans="3:12" x14ac:dyDescent="0.3">
      <c r="C971" s="1">
        <v>28</v>
      </c>
      <c r="D971" s="1">
        <v>2371</v>
      </c>
      <c r="E971" s="1">
        <v>416</v>
      </c>
      <c r="F971" s="1">
        <v>0</v>
      </c>
      <c r="G971" s="1">
        <v>8</v>
      </c>
      <c r="H971" s="1">
        <v>0</v>
      </c>
      <c r="I971" s="1">
        <v>3</v>
      </c>
      <c r="J971" s="4">
        <v>0</v>
      </c>
      <c r="K971" s="4">
        <v>201</v>
      </c>
      <c r="L971" s="4">
        <v>19</v>
      </c>
    </row>
    <row r="972" spans="3:12" x14ac:dyDescent="0.3">
      <c r="C972" s="1">
        <v>29</v>
      </c>
      <c r="D972" s="1">
        <v>2331</v>
      </c>
      <c r="E972" s="1">
        <v>454</v>
      </c>
      <c r="F972" s="1">
        <v>0</v>
      </c>
      <c r="G972" s="1">
        <v>10</v>
      </c>
      <c r="H972" s="1">
        <v>0</v>
      </c>
      <c r="I972" s="1">
        <v>4</v>
      </c>
      <c r="J972" s="4">
        <v>0</v>
      </c>
      <c r="K972" s="4">
        <v>218</v>
      </c>
      <c r="L972" s="4">
        <v>20</v>
      </c>
    </row>
    <row r="973" spans="3:12" x14ac:dyDescent="0.3">
      <c r="C973" s="1">
        <v>30</v>
      </c>
      <c r="D973" s="1">
        <v>2302</v>
      </c>
      <c r="E973" s="1">
        <v>479</v>
      </c>
      <c r="F973" s="1">
        <v>0</v>
      </c>
      <c r="G973" s="1">
        <v>12</v>
      </c>
      <c r="H973" s="1">
        <v>0</v>
      </c>
      <c r="I973" s="1">
        <v>5</v>
      </c>
      <c r="J973" s="4">
        <v>0</v>
      </c>
      <c r="K973" s="4">
        <v>233</v>
      </c>
      <c r="L973" s="4">
        <v>21</v>
      </c>
    </row>
    <row r="974" spans="3:12" x14ac:dyDescent="0.3">
      <c r="C974" s="1">
        <v>31</v>
      </c>
      <c r="D974" s="1">
        <v>2278</v>
      </c>
      <c r="E974" s="1">
        <v>499</v>
      </c>
      <c r="F974" s="1">
        <v>0</v>
      </c>
      <c r="G974" s="1">
        <v>16</v>
      </c>
      <c r="H974" s="1">
        <v>0</v>
      </c>
      <c r="I974" s="1">
        <v>6</v>
      </c>
      <c r="J974" s="4">
        <v>0</v>
      </c>
      <c r="K974" s="4">
        <v>261</v>
      </c>
      <c r="L974" s="4">
        <v>25</v>
      </c>
    </row>
    <row r="975" spans="3:12" x14ac:dyDescent="0.3">
      <c r="C975" s="1">
        <v>32</v>
      </c>
      <c r="D975" s="1">
        <v>2249</v>
      </c>
      <c r="E975" s="1">
        <v>524</v>
      </c>
      <c r="F975" s="1">
        <v>0</v>
      </c>
      <c r="G975" s="1">
        <v>18</v>
      </c>
      <c r="H975" s="1">
        <v>0</v>
      </c>
      <c r="I975" s="1">
        <v>7</v>
      </c>
      <c r="J975" s="4">
        <v>0</v>
      </c>
      <c r="K975" s="4">
        <v>298</v>
      </c>
      <c r="L975" s="4">
        <v>29</v>
      </c>
    </row>
    <row r="976" spans="3:12" x14ac:dyDescent="0.3">
      <c r="C976" s="1">
        <v>33</v>
      </c>
      <c r="D976" s="1">
        <v>2220</v>
      </c>
      <c r="E976" s="1">
        <v>549</v>
      </c>
      <c r="F976" s="1">
        <v>0</v>
      </c>
      <c r="G976" s="1">
        <v>22</v>
      </c>
      <c r="H976" s="1">
        <v>0</v>
      </c>
      <c r="I976" s="1">
        <v>8</v>
      </c>
      <c r="J976" s="4">
        <v>0</v>
      </c>
      <c r="K976" s="4">
        <v>328</v>
      </c>
      <c r="L976" s="4">
        <v>32</v>
      </c>
    </row>
    <row r="977" spans="3:12" x14ac:dyDescent="0.3">
      <c r="C977" s="1">
        <v>34</v>
      </c>
      <c r="D977" s="1">
        <v>2185</v>
      </c>
      <c r="E977" s="1">
        <v>579</v>
      </c>
      <c r="F977" s="1">
        <v>0</v>
      </c>
      <c r="G977" s="1">
        <v>25</v>
      </c>
      <c r="H977" s="1">
        <v>0</v>
      </c>
      <c r="I977" s="1">
        <v>9</v>
      </c>
      <c r="J977" s="4">
        <v>0</v>
      </c>
      <c r="K977" s="4">
        <v>355</v>
      </c>
      <c r="L977" s="4">
        <v>35</v>
      </c>
    </row>
    <row r="978" spans="3:12" x14ac:dyDescent="0.3">
      <c r="C978" s="1">
        <v>35</v>
      </c>
      <c r="D978" s="1">
        <v>2156</v>
      </c>
      <c r="E978" s="1">
        <v>599</v>
      </c>
      <c r="F978" s="1">
        <v>0</v>
      </c>
      <c r="G978" s="1">
        <v>31</v>
      </c>
      <c r="H978" s="1">
        <v>0</v>
      </c>
      <c r="I978" s="1">
        <v>12</v>
      </c>
      <c r="J978" s="4">
        <v>0</v>
      </c>
      <c r="K978" s="4">
        <v>383</v>
      </c>
      <c r="L978" s="4">
        <v>38</v>
      </c>
    </row>
    <row r="979" spans="3:12" x14ac:dyDescent="0.3">
      <c r="C979" s="1">
        <v>36</v>
      </c>
      <c r="D979" s="1">
        <v>2125</v>
      </c>
      <c r="E979" s="1">
        <v>624</v>
      </c>
      <c r="F979" s="1">
        <v>0</v>
      </c>
      <c r="G979" s="1">
        <v>35</v>
      </c>
      <c r="H979" s="1">
        <v>0</v>
      </c>
      <c r="I979" s="1">
        <v>15</v>
      </c>
      <c r="J979" s="4">
        <v>0</v>
      </c>
      <c r="K979" s="4">
        <v>417</v>
      </c>
      <c r="L979" s="4">
        <v>42</v>
      </c>
    </row>
    <row r="980" spans="3:12" x14ac:dyDescent="0.3">
      <c r="C980" s="1">
        <v>37</v>
      </c>
      <c r="D980" s="1">
        <v>2097</v>
      </c>
      <c r="E980" s="1">
        <v>644</v>
      </c>
      <c r="F980" s="1">
        <v>0</v>
      </c>
      <c r="G980" s="1">
        <v>39</v>
      </c>
      <c r="H980" s="1">
        <v>0</v>
      </c>
      <c r="I980" s="1">
        <v>18</v>
      </c>
      <c r="J980" s="4">
        <v>0</v>
      </c>
      <c r="K980" s="4">
        <v>439</v>
      </c>
      <c r="L980" s="4">
        <v>44</v>
      </c>
    </row>
    <row r="981" spans="3:12" x14ac:dyDescent="0.3">
      <c r="C981" s="1">
        <v>38</v>
      </c>
      <c r="D981" s="1">
        <v>2070</v>
      </c>
      <c r="E981" s="1">
        <v>660</v>
      </c>
      <c r="F981" s="1">
        <v>0</v>
      </c>
      <c r="G981" s="1">
        <v>47</v>
      </c>
      <c r="H981" s="1">
        <v>0</v>
      </c>
      <c r="I981" s="1">
        <v>21</v>
      </c>
      <c r="J981" s="4">
        <v>0</v>
      </c>
      <c r="K981" s="4">
        <v>452</v>
      </c>
      <c r="L981" s="4">
        <v>44</v>
      </c>
    </row>
    <row r="982" spans="3:12" x14ac:dyDescent="0.3">
      <c r="C982" s="1">
        <v>39</v>
      </c>
      <c r="D982" s="1">
        <v>2042</v>
      </c>
      <c r="E982" s="1">
        <v>675</v>
      </c>
      <c r="F982" s="1">
        <v>0</v>
      </c>
      <c r="G982" s="1">
        <v>56</v>
      </c>
      <c r="H982" s="1">
        <v>0</v>
      </c>
      <c r="I982" s="1">
        <v>25</v>
      </c>
      <c r="J982" s="4">
        <v>0</v>
      </c>
      <c r="K982" s="4">
        <v>469</v>
      </c>
      <c r="L982" s="4">
        <v>45</v>
      </c>
    </row>
    <row r="983" spans="3:12" x14ac:dyDescent="0.3">
      <c r="C983" s="1">
        <v>40</v>
      </c>
      <c r="D983" s="1">
        <v>2014</v>
      </c>
      <c r="E983" s="1">
        <v>693</v>
      </c>
      <c r="F983" s="1">
        <v>0</v>
      </c>
      <c r="G983" s="1">
        <v>64</v>
      </c>
      <c r="H983" s="1">
        <v>0</v>
      </c>
      <c r="I983" s="1">
        <v>27</v>
      </c>
      <c r="J983" s="4">
        <v>0</v>
      </c>
      <c r="K983" s="4">
        <v>488</v>
      </c>
      <c r="L983" s="4">
        <v>47</v>
      </c>
    </row>
    <row r="984" spans="3:12" x14ac:dyDescent="0.3">
      <c r="C984" s="1">
        <v>41</v>
      </c>
      <c r="D984" s="1">
        <v>1988</v>
      </c>
      <c r="E984" s="1">
        <v>706</v>
      </c>
      <c r="F984" s="1">
        <v>0</v>
      </c>
      <c r="G984" s="1">
        <v>74</v>
      </c>
      <c r="H984" s="1">
        <v>0</v>
      </c>
      <c r="I984" s="1">
        <v>30</v>
      </c>
      <c r="J984" s="4">
        <v>0</v>
      </c>
      <c r="K984" s="4">
        <v>509</v>
      </c>
      <c r="L984" s="4">
        <v>50</v>
      </c>
    </row>
    <row r="985" spans="3:12" x14ac:dyDescent="0.3">
      <c r="C985" s="1">
        <v>42</v>
      </c>
      <c r="D985" s="1">
        <v>1959</v>
      </c>
      <c r="E985" s="1">
        <v>719</v>
      </c>
      <c r="F985" s="1">
        <v>0</v>
      </c>
      <c r="G985" s="1">
        <v>86</v>
      </c>
      <c r="H985" s="1">
        <v>0</v>
      </c>
      <c r="I985" s="1">
        <v>35</v>
      </c>
      <c r="J985" s="4">
        <v>0</v>
      </c>
      <c r="K985" s="4">
        <v>522</v>
      </c>
      <c r="L985" s="4">
        <v>52</v>
      </c>
    </row>
    <row r="986" spans="3:12" x14ac:dyDescent="0.3">
      <c r="C986" s="1">
        <v>43</v>
      </c>
      <c r="D986" s="1">
        <v>1929</v>
      </c>
      <c r="E986" s="1">
        <v>732</v>
      </c>
      <c r="F986" s="1">
        <v>0</v>
      </c>
      <c r="G986" s="1">
        <v>98</v>
      </c>
      <c r="H986" s="1">
        <v>0</v>
      </c>
      <c r="I986" s="1">
        <v>39</v>
      </c>
      <c r="J986" s="4">
        <v>0</v>
      </c>
      <c r="K986" s="4">
        <v>536</v>
      </c>
      <c r="L986" s="4">
        <v>53</v>
      </c>
    </row>
    <row r="987" spans="3:12" x14ac:dyDescent="0.3">
      <c r="C987" s="1">
        <v>44</v>
      </c>
      <c r="D987" s="1">
        <v>1900</v>
      </c>
      <c r="E987" s="1">
        <v>744</v>
      </c>
      <c r="F987" s="1">
        <v>0</v>
      </c>
      <c r="G987" s="1">
        <v>109</v>
      </c>
      <c r="H987" s="1">
        <v>0</v>
      </c>
      <c r="I987" s="1">
        <v>44</v>
      </c>
      <c r="J987" s="4">
        <v>0</v>
      </c>
      <c r="K987" s="4">
        <v>547</v>
      </c>
      <c r="L987" s="4">
        <v>54</v>
      </c>
    </row>
    <row r="988" spans="3:12" x14ac:dyDescent="0.3">
      <c r="C988" s="1">
        <v>45</v>
      </c>
      <c r="D988" s="1">
        <v>1871</v>
      </c>
      <c r="E988" s="1">
        <v>753</v>
      </c>
      <c r="F988" s="1">
        <v>0</v>
      </c>
      <c r="G988" s="1">
        <v>124</v>
      </c>
      <c r="H988" s="1">
        <v>0</v>
      </c>
      <c r="I988" s="1">
        <v>51</v>
      </c>
      <c r="J988" s="4">
        <v>0</v>
      </c>
      <c r="K988" s="4">
        <v>553</v>
      </c>
      <c r="L988" s="4">
        <v>55</v>
      </c>
    </row>
    <row r="989" spans="3:12" x14ac:dyDescent="0.3">
      <c r="C989" s="1">
        <v>46</v>
      </c>
      <c r="D989" s="1">
        <v>1842</v>
      </c>
      <c r="E989" s="1">
        <v>761</v>
      </c>
      <c r="F989" s="1">
        <v>0</v>
      </c>
      <c r="G989" s="1">
        <v>138</v>
      </c>
      <c r="H989" s="1">
        <v>0</v>
      </c>
      <c r="I989" s="1">
        <v>58</v>
      </c>
      <c r="J989" s="4">
        <v>0</v>
      </c>
      <c r="K989" s="4">
        <v>561</v>
      </c>
      <c r="L989" s="4">
        <v>57</v>
      </c>
    </row>
    <row r="990" spans="3:12" x14ac:dyDescent="0.3">
      <c r="C990" s="1">
        <v>47</v>
      </c>
      <c r="D990" s="1">
        <v>1816</v>
      </c>
      <c r="E990" s="1">
        <v>763</v>
      </c>
      <c r="F990" s="1">
        <v>0</v>
      </c>
      <c r="G990" s="1">
        <v>154</v>
      </c>
      <c r="H990" s="1">
        <v>0</v>
      </c>
      <c r="I990" s="1">
        <v>66</v>
      </c>
      <c r="J990" s="4">
        <v>0</v>
      </c>
      <c r="K990" s="4">
        <v>564</v>
      </c>
      <c r="L990" s="4">
        <v>58</v>
      </c>
    </row>
    <row r="991" spans="3:12" x14ac:dyDescent="0.3">
      <c r="C991" s="1">
        <v>48</v>
      </c>
      <c r="D991" s="1">
        <v>1787</v>
      </c>
      <c r="E991" s="1">
        <v>765</v>
      </c>
      <c r="F991" s="1">
        <v>0</v>
      </c>
      <c r="G991" s="1">
        <v>173</v>
      </c>
      <c r="H991" s="1">
        <v>0</v>
      </c>
      <c r="I991" s="1">
        <v>73</v>
      </c>
      <c r="J991" s="4">
        <v>0</v>
      </c>
      <c r="K991" s="4">
        <v>565</v>
      </c>
      <c r="L991" s="4">
        <v>58</v>
      </c>
    </row>
    <row r="992" spans="3:12" x14ac:dyDescent="0.3">
      <c r="C992" s="1">
        <v>49</v>
      </c>
      <c r="D992" s="1">
        <v>1762</v>
      </c>
      <c r="E992" s="1">
        <v>761</v>
      </c>
      <c r="F992" s="1">
        <v>0</v>
      </c>
      <c r="G992" s="1">
        <v>194</v>
      </c>
      <c r="H992" s="1">
        <v>0</v>
      </c>
      <c r="I992" s="1">
        <v>81</v>
      </c>
      <c r="J992" s="4">
        <v>0</v>
      </c>
      <c r="K992" s="4">
        <v>565</v>
      </c>
      <c r="L992" s="4">
        <v>58</v>
      </c>
    </row>
    <row r="993" spans="3:12" x14ac:dyDescent="0.3">
      <c r="C993" s="1">
        <v>50</v>
      </c>
      <c r="D993" s="1">
        <v>1737</v>
      </c>
      <c r="E993" s="1">
        <v>758</v>
      </c>
      <c r="F993" s="1">
        <v>0</v>
      </c>
      <c r="G993" s="1">
        <v>215</v>
      </c>
      <c r="H993" s="1">
        <v>0</v>
      </c>
      <c r="I993" s="1">
        <v>89</v>
      </c>
      <c r="J993" s="4">
        <v>0</v>
      </c>
      <c r="K993" s="4">
        <v>566</v>
      </c>
      <c r="L993" s="4">
        <v>57</v>
      </c>
    </row>
    <row r="994" spans="3:12" x14ac:dyDescent="0.3">
      <c r="C994" s="1">
        <v>51</v>
      </c>
      <c r="D994" s="1">
        <v>1713</v>
      </c>
      <c r="E994" s="1">
        <v>749</v>
      </c>
      <c r="F994" s="1">
        <v>0</v>
      </c>
      <c r="G994" s="1">
        <v>239</v>
      </c>
      <c r="H994" s="1">
        <v>0</v>
      </c>
      <c r="I994" s="1">
        <v>98</v>
      </c>
      <c r="J994" s="4">
        <v>0</v>
      </c>
      <c r="K994" s="4">
        <v>562</v>
      </c>
      <c r="L994" s="4">
        <v>57</v>
      </c>
    </row>
    <row r="995" spans="3:12" x14ac:dyDescent="0.3">
      <c r="C995" s="1">
        <v>52</v>
      </c>
      <c r="D995" s="1">
        <v>1689</v>
      </c>
      <c r="E995" s="1">
        <v>743</v>
      </c>
      <c r="F995" s="1">
        <v>0</v>
      </c>
      <c r="G995" s="1">
        <v>261</v>
      </c>
      <c r="H995" s="1">
        <v>0</v>
      </c>
      <c r="I995" s="1">
        <v>106</v>
      </c>
      <c r="J995" s="4">
        <v>0</v>
      </c>
      <c r="K995" s="4">
        <v>561</v>
      </c>
      <c r="L995" s="4">
        <v>56</v>
      </c>
    </row>
    <row r="996" spans="3:12" x14ac:dyDescent="0.3">
      <c r="C996" s="1">
        <v>53</v>
      </c>
      <c r="D996" s="1">
        <v>1664</v>
      </c>
      <c r="E996" s="1">
        <v>743</v>
      </c>
      <c r="F996" s="1">
        <v>0</v>
      </c>
      <c r="G996" s="1">
        <v>278</v>
      </c>
      <c r="H996" s="1">
        <v>0</v>
      </c>
      <c r="I996" s="1">
        <v>113</v>
      </c>
      <c r="J996" s="4">
        <v>0</v>
      </c>
      <c r="K996" s="4">
        <v>565</v>
      </c>
      <c r="L996" s="4">
        <v>57</v>
      </c>
    </row>
    <row r="997" spans="3:12" x14ac:dyDescent="0.3">
      <c r="C997" s="1">
        <v>54</v>
      </c>
      <c r="D997" s="1">
        <v>1640</v>
      </c>
      <c r="E997" s="1">
        <v>739</v>
      </c>
      <c r="F997" s="1">
        <v>0</v>
      </c>
      <c r="G997" s="1">
        <v>298</v>
      </c>
      <c r="H997" s="1">
        <v>0</v>
      </c>
      <c r="I997" s="1">
        <v>121</v>
      </c>
      <c r="J997" s="4">
        <v>0</v>
      </c>
      <c r="K997" s="4">
        <v>563</v>
      </c>
      <c r="L997" s="4">
        <v>57</v>
      </c>
    </row>
    <row r="998" spans="3:12" x14ac:dyDescent="0.3">
      <c r="C998" s="1">
        <v>55</v>
      </c>
      <c r="D998" s="1">
        <v>1619</v>
      </c>
      <c r="E998" s="1">
        <v>727</v>
      </c>
      <c r="F998" s="1">
        <v>0</v>
      </c>
      <c r="G998" s="1">
        <v>323</v>
      </c>
      <c r="H998" s="1">
        <v>0</v>
      </c>
      <c r="I998" s="1">
        <v>130</v>
      </c>
      <c r="J998" s="4">
        <v>0</v>
      </c>
      <c r="K998" s="4">
        <v>558</v>
      </c>
      <c r="L998" s="4">
        <v>57</v>
      </c>
    </row>
    <row r="999" spans="3:12" x14ac:dyDescent="0.3">
      <c r="C999" s="1">
        <v>56</v>
      </c>
      <c r="D999" s="1">
        <v>1592</v>
      </c>
      <c r="E999" s="1">
        <v>718</v>
      </c>
      <c r="F999" s="1">
        <v>0</v>
      </c>
      <c r="G999" s="1">
        <v>347</v>
      </c>
      <c r="H999" s="1">
        <v>0</v>
      </c>
      <c r="I999" s="1">
        <v>142</v>
      </c>
      <c r="J999" s="4">
        <v>0</v>
      </c>
      <c r="K999" s="4">
        <v>547</v>
      </c>
      <c r="L999" s="4">
        <v>55</v>
      </c>
    </row>
    <row r="1000" spans="3:12" x14ac:dyDescent="0.3">
      <c r="C1000" s="1">
        <v>57</v>
      </c>
      <c r="D1000" s="1">
        <v>1568</v>
      </c>
      <c r="E1000" s="1">
        <v>713</v>
      </c>
      <c r="F1000" s="1">
        <v>0</v>
      </c>
      <c r="G1000" s="1">
        <v>367</v>
      </c>
      <c r="H1000" s="1">
        <v>0</v>
      </c>
      <c r="I1000" s="1">
        <v>151</v>
      </c>
      <c r="J1000" s="4">
        <v>0</v>
      </c>
      <c r="K1000" s="4">
        <v>543</v>
      </c>
      <c r="L1000" s="4">
        <v>55</v>
      </c>
    </row>
    <row r="1001" spans="3:12" x14ac:dyDescent="0.3">
      <c r="C1001" s="1">
        <v>58</v>
      </c>
      <c r="D1001" s="1">
        <v>1544</v>
      </c>
      <c r="E1001" s="1">
        <v>705</v>
      </c>
      <c r="F1001" s="1">
        <v>0</v>
      </c>
      <c r="G1001" s="1">
        <v>389</v>
      </c>
      <c r="H1001" s="1">
        <v>0</v>
      </c>
      <c r="I1001" s="1">
        <v>161</v>
      </c>
      <c r="J1001" s="4">
        <v>0</v>
      </c>
      <c r="K1001" s="4">
        <v>536</v>
      </c>
      <c r="L1001" s="4">
        <v>55</v>
      </c>
    </row>
    <row r="1002" spans="3:12" x14ac:dyDescent="0.3">
      <c r="C1002" s="1">
        <v>59</v>
      </c>
      <c r="D1002" s="1">
        <v>1522</v>
      </c>
      <c r="E1002" s="1">
        <v>697</v>
      </c>
      <c r="F1002" s="1">
        <v>0</v>
      </c>
      <c r="G1002" s="1">
        <v>410</v>
      </c>
      <c r="H1002" s="1">
        <v>0</v>
      </c>
      <c r="I1002" s="1">
        <v>170</v>
      </c>
      <c r="J1002" s="4">
        <v>0</v>
      </c>
      <c r="K1002" s="4">
        <v>530</v>
      </c>
      <c r="L1002" s="4">
        <v>55</v>
      </c>
    </row>
    <row r="1003" spans="3:12" x14ac:dyDescent="0.3">
      <c r="C1003" s="1">
        <v>60</v>
      </c>
      <c r="D1003" s="1">
        <v>1501</v>
      </c>
      <c r="E1003" s="1">
        <v>686</v>
      </c>
      <c r="F1003" s="1">
        <v>0</v>
      </c>
      <c r="G1003" s="1">
        <v>432</v>
      </c>
      <c r="H1003" s="1">
        <v>0</v>
      </c>
      <c r="I1003" s="1">
        <v>180</v>
      </c>
      <c r="J1003" s="4">
        <v>0</v>
      </c>
      <c r="K1003" s="4">
        <v>523</v>
      </c>
      <c r="L1003" s="4">
        <v>54</v>
      </c>
    </row>
    <row r="1004" spans="3:12" x14ac:dyDescent="0.3">
      <c r="C1004" s="1">
        <v>61</v>
      </c>
      <c r="D1004" s="1">
        <v>1480</v>
      </c>
      <c r="E1004" s="1">
        <v>677</v>
      </c>
      <c r="F1004" s="1">
        <v>0</v>
      </c>
      <c r="G1004" s="1">
        <v>453</v>
      </c>
      <c r="H1004" s="1">
        <v>0</v>
      </c>
      <c r="I1004" s="1">
        <v>189</v>
      </c>
      <c r="J1004" s="4">
        <v>0</v>
      </c>
      <c r="K1004" s="4">
        <v>517</v>
      </c>
      <c r="L1004" s="4">
        <v>53</v>
      </c>
    </row>
    <row r="1005" spans="3:12" x14ac:dyDescent="0.3">
      <c r="C1005" s="1">
        <v>62</v>
      </c>
      <c r="D1005" s="1">
        <v>1462</v>
      </c>
      <c r="E1005" s="1">
        <v>667</v>
      </c>
      <c r="F1005" s="1">
        <v>0</v>
      </c>
      <c r="G1005" s="1">
        <v>471</v>
      </c>
      <c r="H1005" s="1">
        <v>0</v>
      </c>
      <c r="I1005" s="1">
        <v>198</v>
      </c>
      <c r="J1005" s="4">
        <v>0</v>
      </c>
      <c r="K1005" s="4">
        <v>511</v>
      </c>
      <c r="L1005" s="4">
        <v>53</v>
      </c>
    </row>
    <row r="1006" spans="3:12" x14ac:dyDescent="0.3">
      <c r="C1006" s="1">
        <v>63</v>
      </c>
      <c r="D1006" s="1">
        <v>1445</v>
      </c>
      <c r="E1006" s="1">
        <v>654</v>
      </c>
      <c r="F1006" s="1">
        <v>0</v>
      </c>
      <c r="G1006" s="1">
        <v>494</v>
      </c>
      <c r="H1006" s="1">
        <v>0</v>
      </c>
      <c r="I1006" s="1">
        <v>205</v>
      </c>
      <c r="J1006" s="4">
        <v>0</v>
      </c>
      <c r="K1006" s="4">
        <v>508</v>
      </c>
      <c r="L1006" s="4">
        <v>53</v>
      </c>
    </row>
    <row r="1007" spans="3:12" x14ac:dyDescent="0.3">
      <c r="C1007" s="1">
        <v>64</v>
      </c>
      <c r="D1007" s="1">
        <v>1430</v>
      </c>
      <c r="E1007" s="1">
        <v>640</v>
      </c>
      <c r="F1007" s="1">
        <v>0</v>
      </c>
      <c r="G1007" s="1">
        <v>513</v>
      </c>
      <c r="H1007" s="1">
        <v>0</v>
      </c>
      <c r="I1007" s="1">
        <v>215</v>
      </c>
      <c r="J1007" s="4">
        <v>0</v>
      </c>
      <c r="K1007" s="4">
        <v>502</v>
      </c>
      <c r="L1007" s="4">
        <v>52</v>
      </c>
    </row>
    <row r="1008" spans="3:12" x14ac:dyDescent="0.3">
      <c r="C1008" s="1">
        <v>65</v>
      </c>
      <c r="D1008" s="1">
        <v>1417</v>
      </c>
      <c r="E1008" s="1">
        <v>620</v>
      </c>
      <c r="F1008" s="1">
        <v>0</v>
      </c>
      <c r="G1008" s="1">
        <v>535</v>
      </c>
      <c r="H1008" s="1">
        <v>0</v>
      </c>
      <c r="I1008" s="1">
        <v>226</v>
      </c>
      <c r="J1008" s="4">
        <v>0</v>
      </c>
      <c r="K1008" s="4">
        <v>493</v>
      </c>
      <c r="L1008" s="4">
        <v>51</v>
      </c>
    </row>
    <row r="1009" spans="3:12" x14ac:dyDescent="0.3">
      <c r="C1009" s="1">
        <v>66</v>
      </c>
      <c r="D1009" s="1">
        <v>1404</v>
      </c>
      <c r="E1009" s="1">
        <v>604</v>
      </c>
      <c r="F1009" s="1">
        <v>0</v>
      </c>
      <c r="G1009" s="1">
        <v>556</v>
      </c>
      <c r="H1009" s="1">
        <v>0</v>
      </c>
      <c r="I1009" s="1">
        <v>234</v>
      </c>
      <c r="J1009" s="4">
        <v>0</v>
      </c>
      <c r="K1009" s="4">
        <v>487</v>
      </c>
      <c r="L1009" s="4">
        <v>50</v>
      </c>
    </row>
    <row r="1010" spans="3:12" x14ac:dyDescent="0.3">
      <c r="C1010" s="1">
        <v>67</v>
      </c>
      <c r="D1010" s="1">
        <v>1391</v>
      </c>
      <c r="E1010" s="1">
        <v>589</v>
      </c>
      <c r="F1010" s="1">
        <v>0</v>
      </c>
      <c r="G1010" s="1">
        <v>576</v>
      </c>
      <c r="H1010" s="1">
        <v>0</v>
      </c>
      <c r="I1010" s="1">
        <v>242</v>
      </c>
      <c r="J1010" s="4">
        <v>0</v>
      </c>
      <c r="K1010" s="4">
        <v>480</v>
      </c>
      <c r="L1010" s="4">
        <v>50</v>
      </c>
    </row>
    <row r="1011" spans="3:12" x14ac:dyDescent="0.3">
      <c r="C1011" s="1">
        <v>68</v>
      </c>
      <c r="D1011" s="1">
        <v>1380</v>
      </c>
      <c r="E1011" s="1">
        <v>574</v>
      </c>
      <c r="F1011" s="1">
        <v>0</v>
      </c>
      <c r="G1011" s="1">
        <v>593</v>
      </c>
      <c r="H1011" s="1">
        <v>0</v>
      </c>
      <c r="I1011" s="1">
        <v>251</v>
      </c>
      <c r="J1011" s="4">
        <v>0</v>
      </c>
      <c r="K1011" s="4">
        <v>475</v>
      </c>
      <c r="L1011" s="4">
        <v>49</v>
      </c>
    </row>
    <row r="1012" spans="3:12" x14ac:dyDescent="0.3">
      <c r="C1012" s="1">
        <v>69</v>
      </c>
      <c r="D1012" s="1">
        <v>1368</v>
      </c>
      <c r="E1012" s="1">
        <v>560</v>
      </c>
      <c r="F1012" s="1">
        <v>0</v>
      </c>
      <c r="G1012" s="1">
        <v>612</v>
      </c>
      <c r="H1012" s="1">
        <v>0</v>
      </c>
      <c r="I1012" s="1">
        <v>258</v>
      </c>
      <c r="J1012" s="4">
        <v>0</v>
      </c>
      <c r="K1012" s="4">
        <v>465</v>
      </c>
      <c r="L1012" s="4">
        <v>48</v>
      </c>
    </row>
    <row r="1013" spans="3:12" x14ac:dyDescent="0.3">
      <c r="C1013" s="1">
        <v>70</v>
      </c>
      <c r="D1013" s="1">
        <v>1358</v>
      </c>
      <c r="E1013" s="1">
        <v>542</v>
      </c>
      <c r="F1013" s="1">
        <v>0</v>
      </c>
      <c r="G1013" s="1">
        <v>632</v>
      </c>
      <c r="H1013" s="1">
        <v>0</v>
      </c>
      <c r="I1013" s="1">
        <v>266</v>
      </c>
      <c r="J1013" s="4">
        <v>0</v>
      </c>
      <c r="K1013" s="4">
        <v>455</v>
      </c>
      <c r="L1013" s="4">
        <v>47</v>
      </c>
    </row>
    <row r="1014" spans="3:12" x14ac:dyDescent="0.3">
      <c r="C1014" s="1">
        <v>71</v>
      </c>
      <c r="D1014" s="1">
        <v>1348</v>
      </c>
      <c r="E1014" s="1">
        <v>523</v>
      </c>
      <c r="F1014" s="1">
        <v>0</v>
      </c>
      <c r="G1014" s="1">
        <v>653</v>
      </c>
      <c r="H1014" s="1">
        <v>0</v>
      </c>
      <c r="I1014" s="1">
        <v>274</v>
      </c>
      <c r="J1014" s="4">
        <v>0</v>
      </c>
      <c r="K1014" s="4">
        <v>441</v>
      </c>
      <c r="L1014" s="4">
        <v>46</v>
      </c>
    </row>
    <row r="1015" spans="3:12" x14ac:dyDescent="0.3">
      <c r="C1015" s="1">
        <v>72</v>
      </c>
      <c r="D1015" s="1">
        <v>1338</v>
      </c>
      <c r="E1015" s="1">
        <v>507</v>
      </c>
      <c r="F1015" s="1">
        <v>0</v>
      </c>
      <c r="G1015" s="1">
        <v>671</v>
      </c>
      <c r="H1015" s="1">
        <v>0</v>
      </c>
      <c r="I1015" s="1">
        <v>281</v>
      </c>
      <c r="J1015" s="4">
        <v>0</v>
      </c>
      <c r="K1015" s="4">
        <v>429</v>
      </c>
      <c r="L1015" s="4">
        <v>45</v>
      </c>
    </row>
    <row r="1016" spans="3:12" x14ac:dyDescent="0.3">
      <c r="C1016" s="1">
        <v>73</v>
      </c>
      <c r="D1016" s="1">
        <v>1330</v>
      </c>
      <c r="E1016" s="1">
        <v>492</v>
      </c>
      <c r="F1016" s="1">
        <v>0</v>
      </c>
      <c r="G1016" s="1">
        <v>687</v>
      </c>
      <c r="H1016" s="1">
        <v>0</v>
      </c>
      <c r="I1016" s="1">
        <v>289</v>
      </c>
      <c r="J1016" s="4">
        <v>0</v>
      </c>
      <c r="K1016" s="4">
        <v>418</v>
      </c>
      <c r="L1016" s="4">
        <v>43</v>
      </c>
    </row>
    <row r="1017" spans="3:12" x14ac:dyDescent="0.3">
      <c r="C1017" s="1">
        <v>74</v>
      </c>
      <c r="D1017" s="1">
        <v>1323</v>
      </c>
      <c r="E1017" s="1">
        <v>473</v>
      </c>
      <c r="F1017" s="1">
        <v>0</v>
      </c>
      <c r="G1017" s="1">
        <v>706</v>
      </c>
      <c r="H1017" s="1">
        <v>0</v>
      </c>
      <c r="I1017" s="1">
        <v>296</v>
      </c>
      <c r="J1017" s="4">
        <v>0</v>
      </c>
      <c r="K1017" s="4">
        <v>405</v>
      </c>
      <c r="L1017" s="4">
        <v>41</v>
      </c>
    </row>
    <row r="1018" spans="3:12" x14ac:dyDescent="0.3">
      <c r="C1018" s="1">
        <v>75</v>
      </c>
      <c r="D1018" s="1">
        <v>1315</v>
      </c>
      <c r="E1018" s="1">
        <v>453</v>
      </c>
      <c r="F1018" s="1">
        <v>0</v>
      </c>
      <c r="G1018" s="1">
        <v>725</v>
      </c>
      <c r="H1018" s="1">
        <v>0</v>
      </c>
      <c r="I1018" s="1">
        <v>305</v>
      </c>
      <c r="J1018" s="4">
        <v>0</v>
      </c>
      <c r="K1018" s="4">
        <v>388</v>
      </c>
      <c r="L1018" s="4">
        <v>37</v>
      </c>
    </row>
    <row r="1019" spans="3:12" x14ac:dyDescent="0.3">
      <c r="C1019" s="1">
        <v>76</v>
      </c>
      <c r="D1019" s="1">
        <v>1307</v>
      </c>
      <c r="E1019" s="1">
        <v>436</v>
      </c>
      <c r="F1019" s="1">
        <v>0</v>
      </c>
      <c r="G1019" s="1">
        <v>744</v>
      </c>
      <c r="H1019" s="1">
        <v>0</v>
      </c>
      <c r="I1019" s="1">
        <v>311</v>
      </c>
      <c r="J1019" s="4">
        <v>0</v>
      </c>
      <c r="K1019" s="4">
        <v>376</v>
      </c>
      <c r="L1019" s="4">
        <v>36</v>
      </c>
    </row>
    <row r="1020" spans="3:12" x14ac:dyDescent="0.3">
      <c r="C1020" s="1">
        <v>77</v>
      </c>
      <c r="D1020" s="1">
        <v>1301</v>
      </c>
      <c r="E1020" s="1">
        <v>419</v>
      </c>
      <c r="F1020" s="1">
        <v>0</v>
      </c>
      <c r="G1020" s="1">
        <v>761</v>
      </c>
      <c r="H1020" s="1">
        <v>0</v>
      </c>
      <c r="I1020" s="1">
        <v>318</v>
      </c>
      <c r="J1020" s="4">
        <v>0</v>
      </c>
      <c r="K1020" s="4">
        <v>362</v>
      </c>
      <c r="L1020" s="4">
        <v>34</v>
      </c>
    </row>
    <row r="1021" spans="3:12" x14ac:dyDescent="0.3">
      <c r="C1021" s="1">
        <v>78</v>
      </c>
      <c r="D1021" s="1">
        <v>1295</v>
      </c>
      <c r="E1021" s="1">
        <v>398</v>
      </c>
      <c r="F1021" s="1">
        <v>0</v>
      </c>
      <c r="G1021" s="1">
        <v>780</v>
      </c>
      <c r="H1021" s="1">
        <v>0</v>
      </c>
      <c r="I1021" s="1">
        <v>326</v>
      </c>
      <c r="J1021" s="4">
        <v>0</v>
      </c>
      <c r="K1021" s="4">
        <v>345</v>
      </c>
      <c r="L1021" s="4">
        <v>32</v>
      </c>
    </row>
    <row r="1022" spans="3:12" x14ac:dyDescent="0.3">
      <c r="C1022" s="1">
        <v>79</v>
      </c>
      <c r="D1022" s="1">
        <v>1288</v>
      </c>
      <c r="E1022" s="1">
        <v>379</v>
      </c>
      <c r="F1022" s="1">
        <v>0</v>
      </c>
      <c r="G1022" s="1">
        <v>798</v>
      </c>
      <c r="H1022" s="1">
        <v>0</v>
      </c>
      <c r="I1022" s="1">
        <v>333</v>
      </c>
      <c r="J1022" s="4">
        <v>0</v>
      </c>
      <c r="K1022" s="4">
        <v>329</v>
      </c>
      <c r="L1022" s="4">
        <v>30</v>
      </c>
    </row>
    <row r="1023" spans="3:12" x14ac:dyDescent="0.3">
      <c r="C1023" s="1">
        <v>80</v>
      </c>
      <c r="D1023" s="1">
        <v>1282</v>
      </c>
      <c r="E1023" s="1">
        <v>362</v>
      </c>
      <c r="F1023" s="1">
        <v>0</v>
      </c>
      <c r="G1023" s="1">
        <v>814</v>
      </c>
      <c r="H1023" s="1">
        <v>0</v>
      </c>
      <c r="I1023" s="1">
        <v>340</v>
      </c>
      <c r="J1023" s="4">
        <v>0</v>
      </c>
      <c r="K1023" s="4">
        <v>314</v>
      </c>
      <c r="L1023" s="4">
        <v>30</v>
      </c>
    </row>
    <row r="1024" spans="3:12" x14ac:dyDescent="0.3">
      <c r="C1024" s="1">
        <v>81</v>
      </c>
      <c r="D1024" s="1">
        <v>1277</v>
      </c>
      <c r="E1024" s="1">
        <v>342</v>
      </c>
      <c r="F1024" s="1">
        <v>0</v>
      </c>
      <c r="G1024" s="1">
        <v>832</v>
      </c>
      <c r="H1024" s="1">
        <v>0</v>
      </c>
      <c r="I1024" s="1">
        <v>347</v>
      </c>
      <c r="J1024" s="4">
        <v>0</v>
      </c>
      <c r="K1024" s="4">
        <v>296</v>
      </c>
      <c r="L1024" s="4">
        <v>27</v>
      </c>
    </row>
    <row r="1025" spans="3:12" x14ac:dyDescent="0.3">
      <c r="C1025" s="1">
        <v>82</v>
      </c>
      <c r="D1025" s="1">
        <v>1274</v>
      </c>
      <c r="E1025" s="1">
        <v>322</v>
      </c>
      <c r="F1025" s="1">
        <v>0</v>
      </c>
      <c r="G1025" s="1">
        <v>848</v>
      </c>
      <c r="H1025" s="1">
        <v>0</v>
      </c>
      <c r="I1025" s="1">
        <v>355</v>
      </c>
      <c r="J1025" s="4">
        <v>0</v>
      </c>
      <c r="K1025" s="4">
        <v>280</v>
      </c>
      <c r="L1025" s="4">
        <v>26</v>
      </c>
    </row>
    <row r="1026" spans="3:12" x14ac:dyDescent="0.3">
      <c r="C1026" s="1">
        <v>83</v>
      </c>
      <c r="D1026" s="1">
        <v>1269</v>
      </c>
      <c r="E1026" s="1">
        <v>306</v>
      </c>
      <c r="F1026" s="1">
        <v>0</v>
      </c>
      <c r="G1026" s="1">
        <v>862</v>
      </c>
      <c r="H1026" s="1">
        <v>0</v>
      </c>
      <c r="I1026" s="1">
        <v>361</v>
      </c>
      <c r="J1026" s="4">
        <v>0</v>
      </c>
      <c r="K1026" s="4">
        <v>268</v>
      </c>
      <c r="L1026" s="4">
        <v>25</v>
      </c>
    </row>
    <row r="1027" spans="3:12" x14ac:dyDescent="0.3">
      <c r="C1027" s="1">
        <v>84</v>
      </c>
      <c r="D1027" s="1">
        <v>1265</v>
      </c>
      <c r="E1027" s="1">
        <v>288</v>
      </c>
      <c r="F1027" s="1">
        <v>0</v>
      </c>
      <c r="G1027" s="1">
        <v>877</v>
      </c>
      <c r="H1027" s="1">
        <v>0</v>
      </c>
      <c r="I1027" s="1">
        <v>368</v>
      </c>
      <c r="J1027" s="4">
        <v>0</v>
      </c>
      <c r="K1027" s="4">
        <v>252</v>
      </c>
      <c r="L1027" s="4">
        <v>23</v>
      </c>
    </row>
    <row r="1028" spans="3:12" x14ac:dyDescent="0.3">
      <c r="C1028" s="1">
        <v>85</v>
      </c>
      <c r="D1028" s="1">
        <v>1261</v>
      </c>
      <c r="E1028" s="1">
        <v>273</v>
      </c>
      <c r="F1028" s="1">
        <v>0</v>
      </c>
      <c r="G1028" s="1">
        <v>890</v>
      </c>
      <c r="H1028" s="1">
        <v>0</v>
      </c>
      <c r="I1028" s="1">
        <v>375</v>
      </c>
      <c r="J1028" s="4">
        <v>0</v>
      </c>
      <c r="K1028" s="4">
        <v>239</v>
      </c>
      <c r="L1028" s="4">
        <v>22</v>
      </c>
    </row>
    <row r="1029" spans="3:12" x14ac:dyDescent="0.3">
      <c r="C1029" s="1">
        <v>86</v>
      </c>
      <c r="D1029" s="1">
        <v>1256</v>
      </c>
      <c r="E1029" s="1">
        <v>260</v>
      </c>
      <c r="F1029" s="1">
        <v>0</v>
      </c>
      <c r="G1029" s="1">
        <v>902</v>
      </c>
      <c r="H1029" s="1">
        <v>0</v>
      </c>
      <c r="I1029" s="1">
        <v>381</v>
      </c>
      <c r="J1029" s="4">
        <v>0</v>
      </c>
      <c r="K1029" s="4">
        <v>228</v>
      </c>
      <c r="L1029" s="4">
        <v>22</v>
      </c>
    </row>
    <row r="1030" spans="3:12" x14ac:dyDescent="0.3">
      <c r="C1030" s="1">
        <v>87</v>
      </c>
      <c r="D1030" s="1">
        <v>1253</v>
      </c>
      <c r="E1030" s="1">
        <v>243</v>
      </c>
      <c r="F1030" s="1">
        <v>0</v>
      </c>
      <c r="G1030" s="1">
        <v>916</v>
      </c>
      <c r="H1030" s="1">
        <v>0</v>
      </c>
      <c r="I1030" s="1">
        <v>386</v>
      </c>
      <c r="J1030" s="4">
        <v>0</v>
      </c>
      <c r="K1030" s="4">
        <v>214</v>
      </c>
      <c r="L1030" s="4">
        <v>20</v>
      </c>
    </row>
    <row r="1031" spans="3:12" x14ac:dyDescent="0.3">
      <c r="C1031" s="1">
        <v>88</v>
      </c>
      <c r="D1031" s="1">
        <v>1248</v>
      </c>
      <c r="E1031" s="1">
        <v>229</v>
      </c>
      <c r="F1031" s="1">
        <v>0</v>
      </c>
      <c r="G1031" s="1">
        <v>929</v>
      </c>
      <c r="H1031" s="1">
        <v>0</v>
      </c>
      <c r="I1031" s="1">
        <v>392</v>
      </c>
      <c r="J1031" s="4">
        <v>0</v>
      </c>
      <c r="K1031" s="4">
        <v>200</v>
      </c>
      <c r="L1031" s="4">
        <v>19</v>
      </c>
    </row>
    <row r="1032" spans="3:12" x14ac:dyDescent="0.3">
      <c r="C1032" s="1">
        <v>89</v>
      </c>
      <c r="D1032" s="1">
        <v>1244</v>
      </c>
      <c r="E1032" s="1">
        <v>215</v>
      </c>
      <c r="F1032" s="1">
        <v>0</v>
      </c>
      <c r="G1032" s="1">
        <v>942</v>
      </c>
      <c r="H1032" s="1">
        <v>0</v>
      </c>
      <c r="I1032" s="1">
        <v>397</v>
      </c>
      <c r="J1032" s="4">
        <v>0</v>
      </c>
      <c r="K1032" s="4">
        <v>185</v>
      </c>
      <c r="L1032" s="4">
        <v>18</v>
      </c>
    </row>
    <row r="1033" spans="3:12" x14ac:dyDescent="0.3">
      <c r="C1033" s="1">
        <v>90</v>
      </c>
      <c r="D1033" s="1">
        <v>1243</v>
      </c>
      <c r="E1033" s="1">
        <v>199</v>
      </c>
      <c r="F1033" s="1">
        <v>0</v>
      </c>
      <c r="G1033" s="1">
        <v>954</v>
      </c>
      <c r="H1033" s="1">
        <v>0</v>
      </c>
      <c r="I1033" s="1">
        <v>402</v>
      </c>
      <c r="J1033" s="4">
        <v>0</v>
      </c>
      <c r="K1033" s="4">
        <v>173</v>
      </c>
      <c r="L1033" s="4">
        <v>16</v>
      </c>
    </row>
    <row r="1034" spans="3:12" x14ac:dyDescent="0.3">
      <c r="C1034" s="1">
        <v>91</v>
      </c>
      <c r="D1034" s="1">
        <v>1239</v>
      </c>
      <c r="E1034" s="1">
        <v>186</v>
      </c>
      <c r="F1034" s="1">
        <v>0</v>
      </c>
      <c r="G1034" s="1">
        <v>965</v>
      </c>
      <c r="H1034" s="1">
        <v>0</v>
      </c>
      <c r="I1034" s="1">
        <v>408</v>
      </c>
      <c r="J1034" s="4">
        <v>0</v>
      </c>
      <c r="K1034" s="4">
        <v>160</v>
      </c>
      <c r="L1034" s="4">
        <v>15</v>
      </c>
    </row>
    <row r="1035" spans="3:12" x14ac:dyDescent="0.3">
      <c r="C1035" s="1">
        <v>92</v>
      </c>
      <c r="D1035" s="1">
        <v>1236</v>
      </c>
      <c r="E1035" s="1">
        <v>175</v>
      </c>
      <c r="F1035" s="1">
        <v>0</v>
      </c>
      <c r="G1035" s="1">
        <v>976</v>
      </c>
      <c r="H1035" s="1">
        <v>0</v>
      </c>
      <c r="I1035" s="1">
        <v>411</v>
      </c>
      <c r="J1035" s="4">
        <v>0</v>
      </c>
      <c r="K1035" s="4">
        <v>150</v>
      </c>
      <c r="L1035" s="4">
        <v>14</v>
      </c>
    </row>
    <row r="1036" spans="3:12" x14ac:dyDescent="0.3">
      <c r="C1036" s="1">
        <v>93</v>
      </c>
      <c r="D1036" s="1">
        <v>1233</v>
      </c>
      <c r="E1036" s="1">
        <v>167</v>
      </c>
      <c r="F1036" s="1">
        <v>0</v>
      </c>
      <c r="G1036" s="1">
        <v>984</v>
      </c>
      <c r="H1036" s="1">
        <v>0</v>
      </c>
      <c r="I1036" s="1">
        <v>414</v>
      </c>
      <c r="J1036" s="4">
        <v>0</v>
      </c>
      <c r="K1036" s="4">
        <v>144</v>
      </c>
      <c r="L1036" s="4">
        <v>14</v>
      </c>
    </row>
    <row r="1037" spans="3:12" x14ac:dyDescent="0.3">
      <c r="C1037" s="1">
        <v>94</v>
      </c>
      <c r="D1037" s="1">
        <v>1231</v>
      </c>
      <c r="E1037" s="1">
        <v>156</v>
      </c>
      <c r="F1037" s="1">
        <v>0</v>
      </c>
      <c r="G1037" s="1">
        <v>992</v>
      </c>
      <c r="H1037" s="1">
        <v>0</v>
      </c>
      <c r="I1037" s="1">
        <v>419</v>
      </c>
      <c r="J1037" s="4">
        <v>0</v>
      </c>
      <c r="K1037" s="4">
        <v>135</v>
      </c>
      <c r="L1037" s="4">
        <v>13</v>
      </c>
    </row>
    <row r="1038" spans="3:12" x14ac:dyDescent="0.3">
      <c r="C1038" s="1">
        <v>95</v>
      </c>
      <c r="D1038" s="1">
        <v>1230</v>
      </c>
      <c r="E1038" s="1">
        <v>145</v>
      </c>
      <c r="F1038" s="1">
        <v>0</v>
      </c>
      <c r="G1038" s="1">
        <v>1000</v>
      </c>
      <c r="H1038" s="1">
        <v>0</v>
      </c>
      <c r="I1038" s="1">
        <v>423</v>
      </c>
      <c r="J1038" s="4">
        <v>0</v>
      </c>
      <c r="K1038" s="4">
        <v>127</v>
      </c>
      <c r="L1038" s="4">
        <v>12</v>
      </c>
    </row>
    <row r="1039" spans="3:12" x14ac:dyDescent="0.3">
      <c r="C1039" s="1">
        <v>96</v>
      </c>
      <c r="D1039" s="1">
        <v>1228</v>
      </c>
      <c r="E1039" s="1">
        <v>137</v>
      </c>
      <c r="F1039" s="1">
        <v>0</v>
      </c>
      <c r="G1039" s="1">
        <v>1009</v>
      </c>
      <c r="H1039" s="1">
        <v>0</v>
      </c>
      <c r="I1039" s="1">
        <v>425</v>
      </c>
      <c r="J1039" s="4">
        <v>0</v>
      </c>
      <c r="K1039" s="4">
        <v>120</v>
      </c>
      <c r="L1039" s="4">
        <v>12</v>
      </c>
    </row>
    <row r="1040" spans="3:12" x14ac:dyDescent="0.3">
      <c r="C1040" s="1">
        <v>97</v>
      </c>
      <c r="D1040" s="1">
        <v>1227</v>
      </c>
      <c r="E1040" s="1">
        <v>127</v>
      </c>
      <c r="F1040" s="1">
        <v>0</v>
      </c>
      <c r="G1040" s="1">
        <v>1016</v>
      </c>
      <c r="H1040" s="1">
        <v>0</v>
      </c>
      <c r="I1040" s="1">
        <v>429</v>
      </c>
      <c r="J1040" s="4">
        <v>0</v>
      </c>
      <c r="K1040" s="4">
        <v>111</v>
      </c>
      <c r="L1040" s="4">
        <v>12</v>
      </c>
    </row>
    <row r="1041" spans="3:12" x14ac:dyDescent="0.3">
      <c r="C1041" s="1">
        <v>98</v>
      </c>
      <c r="D1041" s="1">
        <v>1224</v>
      </c>
      <c r="E1041" s="1">
        <v>120</v>
      </c>
      <c r="F1041" s="1">
        <v>0</v>
      </c>
      <c r="G1041" s="1">
        <v>1023</v>
      </c>
      <c r="H1041" s="1">
        <v>0</v>
      </c>
      <c r="I1041" s="1">
        <v>431</v>
      </c>
      <c r="J1041" s="4">
        <v>0</v>
      </c>
      <c r="K1041" s="4">
        <v>104</v>
      </c>
      <c r="L1041" s="4">
        <v>11</v>
      </c>
    </row>
    <row r="1042" spans="3:12" x14ac:dyDescent="0.3">
      <c r="C1042" s="1">
        <v>99</v>
      </c>
      <c r="D1042" s="1">
        <v>1222</v>
      </c>
      <c r="E1042" s="1">
        <v>114</v>
      </c>
      <c r="F1042" s="1">
        <v>0</v>
      </c>
      <c r="G1042" s="1">
        <v>1028</v>
      </c>
      <c r="H1042" s="1">
        <v>0</v>
      </c>
      <c r="I1042" s="1">
        <v>434</v>
      </c>
      <c r="J1042" s="4">
        <v>0</v>
      </c>
      <c r="K1042" s="4">
        <v>100</v>
      </c>
      <c r="L1042" s="4">
        <v>10</v>
      </c>
    </row>
    <row r="1043" spans="3:12" x14ac:dyDescent="0.3">
      <c r="C1043" s="1">
        <v>100</v>
      </c>
      <c r="D1043" s="1">
        <v>1220</v>
      </c>
      <c r="E1043" s="1">
        <v>106</v>
      </c>
      <c r="F1043" s="1">
        <v>0</v>
      </c>
      <c r="G1043" s="1">
        <v>1035</v>
      </c>
      <c r="H1043" s="1">
        <v>0</v>
      </c>
      <c r="I1043" s="1">
        <v>437</v>
      </c>
      <c r="J1043" s="4">
        <v>0</v>
      </c>
      <c r="K1043" s="4">
        <v>92</v>
      </c>
      <c r="L1043" s="4">
        <v>9</v>
      </c>
    </row>
    <row r="1044" spans="3:12" x14ac:dyDescent="0.3">
      <c r="C1044" s="1">
        <v>101</v>
      </c>
      <c r="D1044" s="1">
        <v>1219</v>
      </c>
      <c r="E1044" s="1">
        <v>101</v>
      </c>
      <c r="F1044" s="1">
        <v>0</v>
      </c>
      <c r="G1044" s="1">
        <v>1040</v>
      </c>
      <c r="H1044" s="1">
        <v>0</v>
      </c>
      <c r="I1044" s="1">
        <v>438</v>
      </c>
      <c r="J1044" s="4">
        <v>0</v>
      </c>
      <c r="K1044" s="4">
        <v>88</v>
      </c>
      <c r="L1044" s="4">
        <v>8</v>
      </c>
    </row>
    <row r="1045" spans="3:12" x14ac:dyDescent="0.3">
      <c r="C1045" s="1">
        <v>102</v>
      </c>
      <c r="D1045" s="1">
        <v>1217</v>
      </c>
      <c r="E1045" s="1">
        <v>93</v>
      </c>
      <c r="F1045" s="1">
        <v>0</v>
      </c>
      <c r="G1045" s="1">
        <v>1047</v>
      </c>
      <c r="H1045" s="1">
        <v>0</v>
      </c>
      <c r="I1045" s="1">
        <v>441</v>
      </c>
      <c r="J1045" s="4">
        <v>0</v>
      </c>
      <c r="K1045" s="4">
        <v>81</v>
      </c>
      <c r="L1045" s="4">
        <v>8</v>
      </c>
    </row>
    <row r="1046" spans="3:12" x14ac:dyDescent="0.3">
      <c r="C1046" s="1">
        <v>103</v>
      </c>
      <c r="D1046" s="1">
        <v>1216</v>
      </c>
      <c r="E1046" s="1">
        <v>87</v>
      </c>
      <c r="F1046" s="1">
        <v>0</v>
      </c>
      <c r="G1046" s="1">
        <v>1051</v>
      </c>
      <c r="H1046" s="1">
        <v>0</v>
      </c>
      <c r="I1046" s="1">
        <v>444</v>
      </c>
      <c r="J1046" s="4">
        <v>0</v>
      </c>
      <c r="K1046" s="4">
        <v>75</v>
      </c>
      <c r="L1046" s="4">
        <v>7</v>
      </c>
    </row>
    <row r="1047" spans="3:12" x14ac:dyDescent="0.3">
      <c r="C1047" s="1">
        <v>104</v>
      </c>
      <c r="D1047" s="1">
        <v>1214</v>
      </c>
      <c r="E1047" s="1">
        <v>82</v>
      </c>
      <c r="F1047" s="1">
        <v>0</v>
      </c>
      <c r="G1047" s="1">
        <v>1056</v>
      </c>
      <c r="H1047" s="1">
        <v>0</v>
      </c>
      <c r="I1047" s="1">
        <v>446</v>
      </c>
      <c r="J1047" s="4">
        <v>0</v>
      </c>
      <c r="K1047" s="4">
        <v>70</v>
      </c>
      <c r="L1047" s="4">
        <v>6</v>
      </c>
    </row>
    <row r="1048" spans="3:12" x14ac:dyDescent="0.3">
      <c r="C1048" s="1">
        <v>105</v>
      </c>
      <c r="D1048" s="1">
        <v>1213</v>
      </c>
      <c r="E1048" s="1">
        <v>76</v>
      </c>
      <c r="F1048" s="1">
        <v>0</v>
      </c>
      <c r="G1048" s="1">
        <v>1060</v>
      </c>
      <c r="H1048" s="1">
        <v>0</v>
      </c>
      <c r="I1048" s="1">
        <v>449</v>
      </c>
      <c r="J1048" s="4">
        <v>0</v>
      </c>
      <c r="K1048" s="4">
        <v>66</v>
      </c>
      <c r="L1048" s="4">
        <v>6</v>
      </c>
    </row>
    <row r="1049" spans="3:12" x14ac:dyDescent="0.3">
      <c r="C1049" s="1">
        <v>106</v>
      </c>
      <c r="D1049" s="1">
        <v>1212</v>
      </c>
      <c r="E1049" s="1">
        <v>74</v>
      </c>
      <c r="F1049" s="1">
        <v>0</v>
      </c>
      <c r="G1049" s="1">
        <v>1063</v>
      </c>
      <c r="H1049" s="1">
        <v>0</v>
      </c>
      <c r="I1049" s="1">
        <v>450</v>
      </c>
      <c r="J1049" s="4">
        <v>0</v>
      </c>
      <c r="K1049" s="4">
        <v>64</v>
      </c>
      <c r="L1049" s="4">
        <v>6</v>
      </c>
    </row>
    <row r="1050" spans="3:12" x14ac:dyDescent="0.3">
      <c r="C1050" s="1">
        <v>107</v>
      </c>
      <c r="D1050" s="1">
        <v>1211</v>
      </c>
      <c r="E1050" s="1">
        <v>70</v>
      </c>
      <c r="F1050" s="1">
        <v>0</v>
      </c>
      <c r="G1050" s="1">
        <v>1066</v>
      </c>
      <c r="H1050" s="1">
        <v>0</v>
      </c>
      <c r="I1050" s="1">
        <v>451</v>
      </c>
      <c r="J1050" s="4">
        <v>0</v>
      </c>
      <c r="K1050" s="4">
        <v>61</v>
      </c>
      <c r="L1050" s="4">
        <v>5</v>
      </c>
    </row>
    <row r="1051" spans="3:12" x14ac:dyDescent="0.3">
      <c r="C1051" s="1">
        <v>108</v>
      </c>
      <c r="D1051" s="1">
        <v>1210</v>
      </c>
      <c r="E1051" s="1">
        <v>66</v>
      </c>
      <c r="F1051" s="1">
        <v>0</v>
      </c>
      <c r="G1051" s="1">
        <v>1070</v>
      </c>
      <c r="H1051" s="1">
        <v>0</v>
      </c>
      <c r="I1051" s="1">
        <v>452</v>
      </c>
      <c r="J1051" s="4">
        <v>0</v>
      </c>
      <c r="K1051" s="4">
        <v>58</v>
      </c>
      <c r="L1051" s="4">
        <v>5</v>
      </c>
    </row>
    <row r="1052" spans="3:12" x14ac:dyDescent="0.3">
      <c r="C1052" s="1">
        <v>109</v>
      </c>
      <c r="D1052" s="1">
        <v>1209</v>
      </c>
      <c r="E1052" s="1">
        <v>61</v>
      </c>
      <c r="F1052" s="1">
        <v>0</v>
      </c>
      <c r="G1052" s="1">
        <v>1074</v>
      </c>
      <c r="H1052" s="1">
        <v>0</v>
      </c>
      <c r="I1052" s="1">
        <v>454</v>
      </c>
      <c r="J1052" s="4">
        <v>0</v>
      </c>
      <c r="K1052" s="4">
        <v>53</v>
      </c>
      <c r="L1052" s="4">
        <v>5</v>
      </c>
    </row>
    <row r="1053" spans="3:12" x14ac:dyDescent="0.3">
      <c r="C1053" s="1">
        <v>110</v>
      </c>
      <c r="D1053" s="1">
        <v>1209</v>
      </c>
      <c r="E1053" s="1">
        <v>57</v>
      </c>
      <c r="F1053" s="1">
        <v>0</v>
      </c>
      <c r="G1053" s="1">
        <v>1077</v>
      </c>
      <c r="H1053" s="1">
        <v>0</v>
      </c>
      <c r="I1053" s="1">
        <v>455</v>
      </c>
      <c r="J1053" s="4">
        <v>0</v>
      </c>
      <c r="K1053" s="4">
        <v>50</v>
      </c>
      <c r="L1053" s="4">
        <v>5</v>
      </c>
    </row>
    <row r="1054" spans="3:12" x14ac:dyDescent="0.3">
      <c r="C1054" s="1">
        <v>111</v>
      </c>
      <c r="D1054" s="1">
        <v>1208</v>
      </c>
      <c r="E1054" s="1">
        <v>55</v>
      </c>
      <c r="F1054" s="1">
        <v>0</v>
      </c>
      <c r="G1054" s="1">
        <v>1079</v>
      </c>
      <c r="H1054" s="1">
        <v>0</v>
      </c>
      <c r="I1054" s="1">
        <v>456</v>
      </c>
      <c r="J1054" s="4">
        <v>0</v>
      </c>
      <c r="K1054" s="4">
        <v>49</v>
      </c>
      <c r="L1054" s="4">
        <v>4</v>
      </c>
    </row>
    <row r="1055" spans="3:12" x14ac:dyDescent="0.3">
      <c r="C1055" s="1">
        <v>112</v>
      </c>
      <c r="D1055" s="1">
        <v>1207</v>
      </c>
      <c r="E1055" s="1">
        <v>52</v>
      </c>
      <c r="F1055" s="1">
        <v>0</v>
      </c>
      <c r="G1055" s="1">
        <v>1082</v>
      </c>
      <c r="H1055" s="1">
        <v>0</v>
      </c>
      <c r="I1055" s="1">
        <v>458</v>
      </c>
      <c r="J1055" s="4">
        <v>0</v>
      </c>
      <c r="K1055" s="4">
        <v>45</v>
      </c>
      <c r="L1055" s="4">
        <v>4</v>
      </c>
    </row>
    <row r="1056" spans="3:12" x14ac:dyDescent="0.3">
      <c r="C1056" s="1">
        <v>113</v>
      </c>
      <c r="D1056" s="1">
        <v>1206</v>
      </c>
      <c r="E1056" s="1">
        <v>49</v>
      </c>
      <c r="F1056" s="1">
        <v>0</v>
      </c>
      <c r="G1056" s="1">
        <v>1084</v>
      </c>
      <c r="H1056" s="1">
        <v>0</v>
      </c>
      <c r="I1056" s="1">
        <v>459</v>
      </c>
      <c r="J1056" s="4">
        <v>0</v>
      </c>
      <c r="K1056" s="4">
        <v>43</v>
      </c>
      <c r="L1056" s="4">
        <v>4</v>
      </c>
    </row>
    <row r="1057" spans="3:12" x14ac:dyDescent="0.3">
      <c r="C1057" s="1">
        <v>114</v>
      </c>
      <c r="D1057" s="1">
        <v>1205</v>
      </c>
      <c r="E1057" s="1">
        <v>46</v>
      </c>
      <c r="F1057" s="1">
        <v>0</v>
      </c>
      <c r="G1057" s="1">
        <v>1087</v>
      </c>
      <c r="H1057" s="1">
        <v>0</v>
      </c>
      <c r="I1057" s="1">
        <v>460</v>
      </c>
      <c r="J1057" s="4">
        <v>0</v>
      </c>
      <c r="K1057" s="4">
        <v>41</v>
      </c>
      <c r="L1057" s="4">
        <v>4</v>
      </c>
    </row>
    <row r="1058" spans="3:12" x14ac:dyDescent="0.3">
      <c r="C1058" s="1">
        <v>115</v>
      </c>
      <c r="D1058" s="1">
        <v>1205</v>
      </c>
      <c r="E1058" s="1">
        <v>43</v>
      </c>
      <c r="F1058" s="1">
        <v>0</v>
      </c>
      <c r="G1058" s="1">
        <v>1090</v>
      </c>
      <c r="H1058" s="1">
        <v>0</v>
      </c>
      <c r="I1058" s="1">
        <v>461</v>
      </c>
      <c r="J1058" s="4">
        <v>0</v>
      </c>
      <c r="K1058" s="4">
        <v>38</v>
      </c>
      <c r="L1058" s="4">
        <v>4</v>
      </c>
    </row>
    <row r="1059" spans="3:12" x14ac:dyDescent="0.3">
      <c r="C1059" s="1">
        <v>116</v>
      </c>
      <c r="D1059" s="1">
        <v>1204</v>
      </c>
      <c r="E1059" s="1">
        <v>40</v>
      </c>
      <c r="F1059" s="1">
        <v>0</v>
      </c>
      <c r="G1059" s="1">
        <v>1092</v>
      </c>
      <c r="H1059" s="1">
        <v>0</v>
      </c>
      <c r="I1059" s="1">
        <v>462</v>
      </c>
      <c r="J1059" s="4">
        <v>0</v>
      </c>
      <c r="K1059" s="4">
        <v>35</v>
      </c>
      <c r="L1059" s="4">
        <v>4</v>
      </c>
    </row>
    <row r="1060" spans="3:12" x14ac:dyDescent="0.3">
      <c r="C1060" s="1">
        <v>117</v>
      </c>
      <c r="D1060" s="1">
        <v>1203</v>
      </c>
      <c r="E1060" s="1">
        <v>38</v>
      </c>
      <c r="F1060" s="1">
        <v>0</v>
      </c>
      <c r="G1060" s="1">
        <v>1093</v>
      </c>
      <c r="H1060" s="1">
        <v>0</v>
      </c>
      <c r="I1060" s="1">
        <v>463</v>
      </c>
      <c r="J1060" s="4">
        <v>0</v>
      </c>
      <c r="K1060" s="4">
        <v>33</v>
      </c>
      <c r="L1060" s="4">
        <v>4</v>
      </c>
    </row>
    <row r="1061" spans="3:12" x14ac:dyDescent="0.3">
      <c r="C1061" s="1">
        <v>118</v>
      </c>
      <c r="D1061" s="1">
        <v>1203</v>
      </c>
      <c r="E1061" s="1">
        <v>36</v>
      </c>
      <c r="F1061" s="1">
        <v>0</v>
      </c>
      <c r="G1061" s="1">
        <v>1095</v>
      </c>
      <c r="H1061" s="1">
        <v>0</v>
      </c>
      <c r="I1061" s="1">
        <v>464</v>
      </c>
      <c r="J1061" s="4">
        <v>0</v>
      </c>
      <c r="K1061" s="4">
        <v>32</v>
      </c>
      <c r="L1061" s="4">
        <v>4</v>
      </c>
    </row>
    <row r="1062" spans="3:12" x14ac:dyDescent="0.3">
      <c r="C1062" s="1">
        <v>119</v>
      </c>
      <c r="D1062" s="1">
        <v>1202</v>
      </c>
      <c r="E1062" s="1">
        <v>34</v>
      </c>
      <c r="F1062" s="1">
        <v>0</v>
      </c>
      <c r="G1062" s="1">
        <v>1098</v>
      </c>
      <c r="H1062" s="1">
        <v>0</v>
      </c>
      <c r="I1062" s="1">
        <v>465</v>
      </c>
      <c r="J1062" s="4">
        <v>0</v>
      </c>
      <c r="K1062" s="4">
        <v>29</v>
      </c>
      <c r="L1062" s="4">
        <v>4</v>
      </c>
    </row>
    <row r="1063" spans="3:12" x14ac:dyDescent="0.3">
      <c r="C1063" s="1">
        <v>120</v>
      </c>
      <c r="D1063" s="1">
        <v>1202</v>
      </c>
      <c r="E1063" s="1">
        <v>32</v>
      </c>
      <c r="F1063" s="1">
        <v>0</v>
      </c>
      <c r="G1063" s="1">
        <v>1100</v>
      </c>
      <c r="H1063" s="1">
        <v>0</v>
      </c>
      <c r="I1063" s="1">
        <v>465</v>
      </c>
      <c r="J1063" s="4">
        <v>0</v>
      </c>
      <c r="K1063" s="4">
        <v>28</v>
      </c>
      <c r="L1063" s="4">
        <v>3</v>
      </c>
    </row>
    <row r="1064" spans="3:12" x14ac:dyDescent="0.3">
      <c r="C1064" s="1">
        <v>121</v>
      </c>
      <c r="D1064" s="1">
        <v>1201</v>
      </c>
      <c r="E1064" s="1">
        <v>30</v>
      </c>
      <c r="F1064" s="1">
        <v>0</v>
      </c>
      <c r="G1064" s="1">
        <v>1101</v>
      </c>
      <c r="H1064" s="1">
        <v>0</v>
      </c>
      <c r="I1064" s="1">
        <v>466</v>
      </c>
      <c r="J1064" s="4">
        <v>0</v>
      </c>
      <c r="K1064" s="4">
        <v>26</v>
      </c>
      <c r="L1064" s="4">
        <v>3</v>
      </c>
    </row>
    <row r="1065" spans="3:12" x14ac:dyDescent="0.3">
      <c r="C1065" s="1">
        <v>122</v>
      </c>
      <c r="D1065" s="1">
        <v>1201</v>
      </c>
      <c r="E1065" s="1">
        <v>28</v>
      </c>
      <c r="F1065" s="1">
        <v>0</v>
      </c>
      <c r="G1065" s="1">
        <v>1103</v>
      </c>
      <c r="H1065" s="1">
        <v>0</v>
      </c>
      <c r="I1065" s="1">
        <v>466</v>
      </c>
      <c r="J1065" s="4">
        <v>0</v>
      </c>
      <c r="K1065" s="4">
        <v>24</v>
      </c>
      <c r="L1065" s="4">
        <v>3</v>
      </c>
    </row>
    <row r="1066" spans="3:12" x14ac:dyDescent="0.3">
      <c r="C1066" s="1">
        <v>123</v>
      </c>
      <c r="D1066" s="1">
        <v>1200</v>
      </c>
      <c r="E1066" s="1">
        <v>26</v>
      </c>
      <c r="F1066" s="1">
        <v>0</v>
      </c>
      <c r="G1066" s="1">
        <v>1104</v>
      </c>
      <c r="H1066" s="1">
        <v>0</v>
      </c>
      <c r="I1066" s="1">
        <v>467</v>
      </c>
      <c r="J1066" s="4">
        <v>0</v>
      </c>
      <c r="K1066" s="4">
        <v>23</v>
      </c>
      <c r="L1066" s="4">
        <v>3</v>
      </c>
    </row>
    <row r="1067" spans="3:12" x14ac:dyDescent="0.3">
      <c r="C1067" s="1">
        <v>124</v>
      </c>
      <c r="D1067" s="1">
        <v>1200</v>
      </c>
      <c r="E1067" s="1">
        <v>26</v>
      </c>
      <c r="F1067" s="1">
        <v>0</v>
      </c>
      <c r="G1067" s="1">
        <v>1105</v>
      </c>
      <c r="H1067" s="1">
        <v>0</v>
      </c>
      <c r="I1067" s="1">
        <v>468</v>
      </c>
      <c r="J1067" s="4">
        <v>0</v>
      </c>
      <c r="K1067" s="4">
        <v>22</v>
      </c>
      <c r="L1067" s="4">
        <v>3</v>
      </c>
    </row>
    <row r="1068" spans="3:12" x14ac:dyDescent="0.3">
      <c r="C1068" s="1">
        <v>125</v>
      </c>
      <c r="D1068" s="1">
        <v>1199</v>
      </c>
      <c r="E1068" s="1">
        <v>25</v>
      </c>
      <c r="F1068" s="1">
        <v>0</v>
      </c>
      <c r="G1068" s="1">
        <v>1106</v>
      </c>
      <c r="H1068" s="1">
        <v>0</v>
      </c>
      <c r="I1068" s="1">
        <v>468</v>
      </c>
      <c r="J1068" s="4">
        <v>0</v>
      </c>
      <c r="K1068" s="4">
        <v>21</v>
      </c>
      <c r="L1068" s="4">
        <v>3</v>
      </c>
    </row>
    <row r="1069" spans="3:12" x14ac:dyDescent="0.3">
      <c r="C1069" s="1">
        <v>126</v>
      </c>
      <c r="D1069" s="1">
        <v>1199</v>
      </c>
      <c r="E1069" s="1">
        <v>23</v>
      </c>
      <c r="F1069" s="1">
        <v>0</v>
      </c>
      <c r="G1069" s="1">
        <v>1108</v>
      </c>
      <c r="H1069" s="1">
        <v>0</v>
      </c>
      <c r="I1069" s="1">
        <v>468</v>
      </c>
      <c r="J1069" s="4">
        <v>0</v>
      </c>
      <c r="K1069" s="4">
        <v>20</v>
      </c>
      <c r="L1069" s="4">
        <v>3</v>
      </c>
    </row>
    <row r="1070" spans="3:12" x14ac:dyDescent="0.3">
      <c r="C1070" s="1">
        <v>127</v>
      </c>
      <c r="D1070" s="1">
        <v>1198</v>
      </c>
      <c r="E1070" s="1">
        <v>23</v>
      </c>
      <c r="F1070" s="1">
        <v>0</v>
      </c>
      <c r="G1070" s="1">
        <v>1109</v>
      </c>
      <c r="H1070" s="1">
        <v>0</v>
      </c>
      <c r="I1070" s="1">
        <v>469</v>
      </c>
      <c r="J1070" s="4">
        <v>0</v>
      </c>
      <c r="K1070" s="4">
        <v>19</v>
      </c>
      <c r="L1070" s="4">
        <v>2</v>
      </c>
    </row>
    <row r="1071" spans="3:12" x14ac:dyDescent="0.3">
      <c r="C1071" s="1">
        <v>128</v>
      </c>
      <c r="D1071" s="1">
        <v>1198</v>
      </c>
      <c r="E1071" s="1">
        <v>21</v>
      </c>
      <c r="F1071" s="1">
        <v>0</v>
      </c>
      <c r="G1071" s="1">
        <v>1110</v>
      </c>
      <c r="H1071" s="1">
        <v>0</v>
      </c>
      <c r="I1071" s="1">
        <v>469</v>
      </c>
      <c r="J1071" s="4">
        <v>0</v>
      </c>
      <c r="K1071" s="4">
        <v>18</v>
      </c>
      <c r="L1071" s="4">
        <v>2</v>
      </c>
    </row>
    <row r="1072" spans="3:12" x14ac:dyDescent="0.3">
      <c r="C1072" s="1">
        <v>129</v>
      </c>
      <c r="D1072" s="1">
        <v>1198</v>
      </c>
      <c r="E1072" s="1">
        <v>19</v>
      </c>
      <c r="F1072" s="1">
        <v>0</v>
      </c>
      <c r="G1072" s="1">
        <v>1111</v>
      </c>
      <c r="H1072" s="1">
        <v>0</v>
      </c>
      <c r="I1072" s="1">
        <v>470</v>
      </c>
      <c r="J1072" s="4">
        <v>0</v>
      </c>
      <c r="K1072" s="4">
        <v>16</v>
      </c>
      <c r="L1072" s="4">
        <v>2</v>
      </c>
    </row>
    <row r="1073" spans="3:12" x14ac:dyDescent="0.3">
      <c r="C1073" s="1">
        <v>130</v>
      </c>
      <c r="D1073" s="1">
        <v>1197</v>
      </c>
      <c r="E1073" s="1">
        <v>18</v>
      </c>
      <c r="F1073" s="1">
        <v>0</v>
      </c>
      <c r="G1073" s="1">
        <v>1113</v>
      </c>
      <c r="H1073" s="1">
        <v>0</v>
      </c>
      <c r="I1073" s="1">
        <v>471</v>
      </c>
      <c r="J1073" s="4">
        <v>0</v>
      </c>
      <c r="K1073" s="4">
        <v>15</v>
      </c>
      <c r="L1073" s="4">
        <v>2</v>
      </c>
    </row>
    <row r="1074" spans="3:12" x14ac:dyDescent="0.3">
      <c r="C1074" s="1">
        <v>131</v>
      </c>
      <c r="D1074" s="1">
        <v>1197</v>
      </c>
      <c r="E1074" s="1">
        <v>17</v>
      </c>
      <c r="F1074" s="1">
        <v>0</v>
      </c>
      <c r="G1074" s="1">
        <v>1113</v>
      </c>
      <c r="H1074" s="1">
        <v>0</v>
      </c>
      <c r="I1074" s="1">
        <v>471</v>
      </c>
      <c r="J1074" s="4">
        <v>0</v>
      </c>
      <c r="K1074" s="4">
        <v>14</v>
      </c>
      <c r="L1074" s="4">
        <v>2</v>
      </c>
    </row>
    <row r="1075" spans="3:12" x14ac:dyDescent="0.3">
      <c r="C1075" s="1">
        <v>132</v>
      </c>
      <c r="D1075" s="1">
        <v>1197</v>
      </c>
      <c r="E1075" s="1">
        <v>16</v>
      </c>
      <c r="F1075" s="1">
        <v>0</v>
      </c>
      <c r="G1075" s="1">
        <v>1114</v>
      </c>
      <c r="H1075" s="1">
        <v>0</v>
      </c>
      <c r="I1075" s="1">
        <v>472</v>
      </c>
      <c r="J1075" s="4">
        <v>0</v>
      </c>
      <c r="K1075" s="4">
        <v>14</v>
      </c>
      <c r="L1075" s="4">
        <v>2</v>
      </c>
    </row>
    <row r="1076" spans="3:12" x14ac:dyDescent="0.3">
      <c r="C1076" s="1">
        <v>133</v>
      </c>
      <c r="D1076" s="1">
        <v>1196</v>
      </c>
      <c r="E1076" s="1">
        <v>15</v>
      </c>
      <c r="F1076" s="1">
        <v>0</v>
      </c>
      <c r="G1076" s="1">
        <v>1114</v>
      </c>
      <c r="H1076" s="1">
        <v>0</v>
      </c>
      <c r="I1076" s="1">
        <v>472</v>
      </c>
      <c r="J1076" s="4">
        <v>0</v>
      </c>
      <c r="K1076" s="4">
        <v>13</v>
      </c>
      <c r="L1076" s="4">
        <v>1</v>
      </c>
    </row>
    <row r="1077" spans="3:12" x14ac:dyDescent="0.3">
      <c r="C1077" s="1">
        <v>134</v>
      </c>
      <c r="D1077" s="1">
        <v>1196</v>
      </c>
      <c r="E1077" s="1">
        <v>14</v>
      </c>
      <c r="F1077" s="1">
        <v>0</v>
      </c>
      <c r="G1077" s="1">
        <v>1115</v>
      </c>
      <c r="H1077" s="1">
        <v>0</v>
      </c>
      <c r="I1077" s="1">
        <v>473</v>
      </c>
      <c r="J1077" s="4">
        <v>0</v>
      </c>
      <c r="K1077" s="4">
        <v>12</v>
      </c>
      <c r="L1077" s="4">
        <v>1</v>
      </c>
    </row>
    <row r="1078" spans="3:12" x14ac:dyDescent="0.3">
      <c r="C1078" s="1">
        <v>135</v>
      </c>
      <c r="D1078" s="1">
        <v>1196</v>
      </c>
      <c r="E1078" s="1">
        <v>14</v>
      </c>
      <c r="F1078" s="1">
        <v>0</v>
      </c>
      <c r="G1078" s="1">
        <v>1116</v>
      </c>
      <c r="H1078" s="1">
        <v>0</v>
      </c>
      <c r="I1078" s="1">
        <v>473</v>
      </c>
      <c r="J1078" s="4">
        <v>0</v>
      </c>
      <c r="K1078" s="4">
        <v>12</v>
      </c>
      <c r="L1078" s="4">
        <v>2</v>
      </c>
    </row>
    <row r="1079" spans="3:12" x14ac:dyDescent="0.3">
      <c r="C1079" s="1">
        <v>136</v>
      </c>
      <c r="D1079" s="1">
        <v>1195</v>
      </c>
      <c r="E1079" s="1">
        <v>13</v>
      </c>
      <c r="F1079" s="1">
        <v>0</v>
      </c>
      <c r="G1079" s="1">
        <v>1116</v>
      </c>
      <c r="H1079" s="1">
        <v>0</v>
      </c>
      <c r="I1079" s="1">
        <v>473</v>
      </c>
      <c r="J1079" s="4">
        <v>0</v>
      </c>
      <c r="K1079" s="4">
        <v>11</v>
      </c>
      <c r="L1079" s="4">
        <v>1</v>
      </c>
    </row>
    <row r="1080" spans="3:12" x14ac:dyDescent="0.3">
      <c r="C1080" s="1">
        <v>137</v>
      </c>
      <c r="D1080" s="1">
        <v>1195</v>
      </c>
      <c r="E1080" s="1">
        <v>14</v>
      </c>
      <c r="F1080" s="1">
        <v>0</v>
      </c>
      <c r="G1080" s="1">
        <v>1116</v>
      </c>
      <c r="H1080" s="1">
        <v>0</v>
      </c>
      <c r="I1080" s="1">
        <v>474</v>
      </c>
      <c r="J1080" s="4">
        <v>0</v>
      </c>
      <c r="K1080" s="4">
        <v>11</v>
      </c>
      <c r="L1080" s="4">
        <v>1</v>
      </c>
    </row>
    <row r="1081" spans="3:12" x14ac:dyDescent="0.3">
      <c r="C1081" s="1">
        <v>138</v>
      </c>
      <c r="D1081" s="1">
        <v>1194</v>
      </c>
      <c r="E1081" s="1">
        <v>13</v>
      </c>
      <c r="F1081" s="1">
        <v>0</v>
      </c>
      <c r="G1081" s="1">
        <v>1117</v>
      </c>
      <c r="H1081" s="1">
        <v>0</v>
      </c>
      <c r="I1081" s="1">
        <v>474</v>
      </c>
      <c r="J1081" s="4">
        <v>0</v>
      </c>
      <c r="K1081" s="4">
        <v>11</v>
      </c>
      <c r="L1081" s="4">
        <v>1</v>
      </c>
    </row>
    <row r="1082" spans="3:12" x14ac:dyDescent="0.3">
      <c r="C1082" s="1">
        <v>139</v>
      </c>
      <c r="D1082" s="1">
        <v>1194</v>
      </c>
      <c r="E1082" s="1">
        <v>12</v>
      </c>
      <c r="F1082" s="1">
        <v>0</v>
      </c>
      <c r="G1082" s="1">
        <v>1118</v>
      </c>
      <c r="H1082" s="1">
        <v>0</v>
      </c>
      <c r="I1082" s="1">
        <v>474</v>
      </c>
      <c r="J1082" s="4">
        <v>0</v>
      </c>
      <c r="K1082" s="4">
        <v>10</v>
      </c>
      <c r="L1082" s="4">
        <v>1</v>
      </c>
    </row>
    <row r="1083" spans="3:12" x14ac:dyDescent="0.3">
      <c r="C1083" s="1">
        <v>140</v>
      </c>
      <c r="D1083" s="1">
        <v>1194</v>
      </c>
      <c r="E1083" s="1">
        <v>12</v>
      </c>
      <c r="F1083" s="1">
        <v>0</v>
      </c>
      <c r="G1083" s="1">
        <v>1118</v>
      </c>
      <c r="H1083" s="1">
        <v>0</v>
      </c>
      <c r="I1083" s="1">
        <v>474</v>
      </c>
      <c r="J1083" s="4">
        <v>0</v>
      </c>
      <c r="K1083" s="4">
        <v>9</v>
      </c>
      <c r="L1083" s="4">
        <v>1</v>
      </c>
    </row>
    <row r="1084" spans="3:12" x14ac:dyDescent="0.3">
      <c r="C1084" s="1">
        <v>141</v>
      </c>
      <c r="D1084" s="1">
        <v>1194</v>
      </c>
      <c r="E1084" s="1">
        <v>11</v>
      </c>
      <c r="F1084" s="1">
        <v>0</v>
      </c>
      <c r="G1084" s="1">
        <v>1119</v>
      </c>
      <c r="H1084" s="1">
        <v>0</v>
      </c>
      <c r="I1084" s="1">
        <v>474</v>
      </c>
      <c r="J1084" s="4">
        <v>0</v>
      </c>
      <c r="K1084" s="4">
        <v>9</v>
      </c>
      <c r="L1084" s="4">
        <v>1</v>
      </c>
    </row>
    <row r="1085" spans="3:12" x14ac:dyDescent="0.3">
      <c r="C1085" s="1">
        <v>142</v>
      </c>
      <c r="D1085" s="1">
        <v>1193</v>
      </c>
      <c r="E1085" s="1">
        <v>11</v>
      </c>
      <c r="F1085" s="1">
        <v>0</v>
      </c>
      <c r="G1085" s="1">
        <v>1120</v>
      </c>
      <c r="H1085" s="1">
        <v>0</v>
      </c>
      <c r="I1085" s="1">
        <v>475</v>
      </c>
      <c r="J1085" s="4">
        <v>0</v>
      </c>
      <c r="K1085" s="4">
        <v>8</v>
      </c>
      <c r="L1085" s="4">
        <v>0</v>
      </c>
    </row>
    <row r="1086" spans="3:12" x14ac:dyDescent="0.3">
      <c r="C1086" s="1">
        <v>143</v>
      </c>
      <c r="D1086" s="1">
        <v>1193</v>
      </c>
      <c r="E1086" s="1">
        <v>10</v>
      </c>
      <c r="F1086" s="1">
        <v>0</v>
      </c>
      <c r="G1086" s="1">
        <v>1120</v>
      </c>
      <c r="H1086" s="1">
        <v>0</v>
      </c>
      <c r="I1086" s="1">
        <v>475</v>
      </c>
      <c r="J1086" s="4">
        <v>0</v>
      </c>
      <c r="K1086" s="4">
        <v>8</v>
      </c>
      <c r="L1086" s="4">
        <v>1</v>
      </c>
    </row>
    <row r="1087" spans="3:12" x14ac:dyDescent="0.3">
      <c r="C1087" s="1">
        <v>144</v>
      </c>
      <c r="D1087" s="1">
        <v>1193</v>
      </c>
      <c r="E1087" s="1">
        <v>10</v>
      </c>
      <c r="F1087" s="1">
        <v>0</v>
      </c>
      <c r="G1087" s="1">
        <v>1121</v>
      </c>
      <c r="H1087" s="1">
        <v>0</v>
      </c>
      <c r="I1087" s="1">
        <v>475</v>
      </c>
      <c r="J1087" s="4">
        <v>0</v>
      </c>
      <c r="K1087" s="4">
        <v>8</v>
      </c>
      <c r="L1087" s="4">
        <v>1</v>
      </c>
    </row>
    <row r="1088" spans="3:12" x14ac:dyDescent="0.3">
      <c r="C1088" s="1">
        <v>145</v>
      </c>
      <c r="D1088" s="1">
        <v>1193</v>
      </c>
      <c r="E1088" s="1">
        <v>9</v>
      </c>
      <c r="F1088" s="1">
        <v>0</v>
      </c>
      <c r="G1088" s="1">
        <v>1121</v>
      </c>
      <c r="H1088" s="1">
        <v>0</v>
      </c>
      <c r="I1088" s="1">
        <v>475</v>
      </c>
      <c r="J1088" s="4">
        <v>0</v>
      </c>
      <c r="K1088" s="4">
        <v>8</v>
      </c>
      <c r="L1088" s="4">
        <v>1</v>
      </c>
    </row>
    <row r="1089" spans="3:12" x14ac:dyDescent="0.3">
      <c r="C1089" s="1">
        <v>146</v>
      </c>
      <c r="D1089" s="1">
        <v>1193</v>
      </c>
      <c r="E1089" s="1">
        <v>9</v>
      </c>
      <c r="F1089" s="1">
        <v>0</v>
      </c>
      <c r="G1089" s="1">
        <v>1121</v>
      </c>
      <c r="H1089" s="1">
        <v>0</v>
      </c>
      <c r="I1089" s="1">
        <v>475</v>
      </c>
      <c r="J1089" s="4">
        <v>0</v>
      </c>
      <c r="K1089" s="4">
        <v>8</v>
      </c>
      <c r="L1089" s="4">
        <v>1</v>
      </c>
    </row>
    <row r="1090" spans="3:12" x14ac:dyDescent="0.3">
      <c r="C1090" s="1">
        <v>147</v>
      </c>
      <c r="D1090" s="1">
        <v>1193</v>
      </c>
      <c r="E1090" s="1">
        <v>9</v>
      </c>
      <c r="F1090" s="1">
        <v>0</v>
      </c>
      <c r="G1090" s="1">
        <v>1122</v>
      </c>
      <c r="H1090" s="1">
        <v>0</v>
      </c>
      <c r="I1090" s="1">
        <v>475</v>
      </c>
      <c r="J1090" s="4">
        <v>0</v>
      </c>
      <c r="K1090" s="4">
        <v>7</v>
      </c>
      <c r="L1090" s="4">
        <v>1</v>
      </c>
    </row>
    <row r="1091" spans="3:12" x14ac:dyDescent="0.3">
      <c r="C1091" s="1">
        <v>148</v>
      </c>
      <c r="D1091" s="1">
        <v>1192</v>
      </c>
      <c r="E1091" s="1">
        <v>8</v>
      </c>
      <c r="F1091" s="1">
        <v>0</v>
      </c>
      <c r="G1091" s="1">
        <v>1122</v>
      </c>
      <c r="H1091" s="1">
        <v>0</v>
      </c>
      <c r="I1091" s="1">
        <v>475</v>
      </c>
      <c r="J1091" s="4">
        <v>0</v>
      </c>
      <c r="K1091" s="4">
        <v>7</v>
      </c>
      <c r="L1091" s="4">
        <v>0</v>
      </c>
    </row>
    <row r="1092" spans="3:12" x14ac:dyDescent="0.3">
      <c r="C1092" s="1">
        <v>149</v>
      </c>
      <c r="D1092" s="1">
        <v>1192</v>
      </c>
      <c r="E1092" s="1">
        <v>8</v>
      </c>
      <c r="F1092" s="1">
        <v>0</v>
      </c>
      <c r="G1092" s="1">
        <v>1123</v>
      </c>
      <c r="H1092" s="1">
        <v>0</v>
      </c>
      <c r="I1092" s="1">
        <v>475</v>
      </c>
      <c r="J1092" s="4">
        <v>0</v>
      </c>
      <c r="K1092" s="4">
        <v>7</v>
      </c>
      <c r="L1092" s="4">
        <v>0</v>
      </c>
    </row>
    <row r="1093" spans="3:12" x14ac:dyDescent="0.3">
      <c r="C1093" s="1">
        <v>150</v>
      </c>
      <c r="D1093" s="1">
        <v>1192</v>
      </c>
      <c r="E1093" s="1">
        <v>7</v>
      </c>
      <c r="F1093" s="1">
        <v>0</v>
      </c>
      <c r="G1093" s="1">
        <v>1123</v>
      </c>
      <c r="H1093" s="1">
        <v>0</v>
      </c>
      <c r="I1093" s="1">
        <v>476</v>
      </c>
      <c r="J1093" s="4">
        <v>0</v>
      </c>
      <c r="K1093" s="4">
        <v>6</v>
      </c>
      <c r="L1093" s="4">
        <v>0</v>
      </c>
    </row>
    <row r="1094" spans="3:12" x14ac:dyDescent="0.3">
      <c r="C1094" s="1">
        <v>151</v>
      </c>
      <c r="D1094" s="1">
        <v>1192</v>
      </c>
      <c r="E1094" s="1">
        <v>7</v>
      </c>
      <c r="F1094" s="1">
        <v>0</v>
      </c>
      <c r="G1094" s="1">
        <v>1123</v>
      </c>
      <c r="H1094" s="1">
        <v>0</v>
      </c>
      <c r="I1094" s="1">
        <v>476</v>
      </c>
      <c r="J1094" s="4">
        <v>0</v>
      </c>
      <c r="K1094" s="4">
        <v>6</v>
      </c>
      <c r="L1094" s="4">
        <v>0</v>
      </c>
    </row>
    <row r="1095" spans="3:12" x14ac:dyDescent="0.3">
      <c r="C1095" s="1">
        <v>152</v>
      </c>
      <c r="D1095" s="1">
        <v>1192</v>
      </c>
      <c r="E1095" s="1">
        <v>6</v>
      </c>
      <c r="F1095" s="1">
        <v>0</v>
      </c>
      <c r="G1095" s="1">
        <v>1124</v>
      </c>
      <c r="H1095" s="1">
        <v>0</v>
      </c>
      <c r="I1095" s="1">
        <v>476</v>
      </c>
      <c r="J1095" s="4">
        <v>0</v>
      </c>
      <c r="K1095" s="4">
        <v>5</v>
      </c>
      <c r="L1095" s="4">
        <v>0</v>
      </c>
    </row>
    <row r="1096" spans="3:12" x14ac:dyDescent="0.3">
      <c r="C1096" s="1">
        <v>153</v>
      </c>
      <c r="D1096" s="1">
        <v>1192</v>
      </c>
      <c r="E1096" s="1">
        <v>6</v>
      </c>
      <c r="F1096" s="1">
        <v>0</v>
      </c>
      <c r="G1096" s="1">
        <v>1124</v>
      </c>
      <c r="H1096" s="1">
        <v>0</v>
      </c>
      <c r="I1096" s="1">
        <v>476</v>
      </c>
      <c r="J1096" s="4">
        <v>0</v>
      </c>
      <c r="K1096" s="4">
        <v>5</v>
      </c>
      <c r="L1096" s="4">
        <v>0</v>
      </c>
    </row>
    <row r="1097" spans="3:12" x14ac:dyDescent="0.3">
      <c r="C1097" s="1">
        <v>154</v>
      </c>
      <c r="D1097" s="1">
        <v>1192</v>
      </c>
      <c r="E1097" s="1">
        <v>6</v>
      </c>
      <c r="F1097" s="1">
        <v>0</v>
      </c>
      <c r="G1097" s="1">
        <v>1125</v>
      </c>
      <c r="H1097" s="1">
        <v>0</v>
      </c>
      <c r="I1097" s="1">
        <v>476</v>
      </c>
      <c r="J1097" s="4">
        <v>0</v>
      </c>
      <c r="K1097" s="4">
        <v>5</v>
      </c>
      <c r="L1097" s="4">
        <v>0</v>
      </c>
    </row>
    <row r="1098" spans="3:12" x14ac:dyDescent="0.3">
      <c r="C1098" s="1">
        <v>155</v>
      </c>
      <c r="D1098" s="1">
        <v>1192</v>
      </c>
      <c r="E1098" s="1">
        <v>5</v>
      </c>
      <c r="F1098" s="1">
        <v>0</v>
      </c>
      <c r="G1098" s="1">
        <v>1125</v>
      </c>
      <c r="H1098" s="1">
        <v>0</v>
      </c>
      <c r="I1098" s="1">
        <v>476</v>
      </c>
      <c r="J1098" s="4">
        <v>0</v>
      </c>
      <c r="K1098" s="4">
        <v>5</v>
      </c>
      <c r="L1098" s="4">
        <v>0</v>
      </c>
    </row>
    <row r="1099" spans="3:12" x14ac:dyDescent="0.3">
      <c r="C1099" s="1">
        <v>156</v>
      </c>
      <c r="D1099" s="1">
        <v>1192</v>
      </c>
      <c r="E1099" s="1">
        <v>5</v>
      </c>
      <c r="F1099" s="1">
        <v>0</v>
      </c>
      <c r="G1099" s="1">
        <v>1125</v>
      </c>
      <c r="H1099" s="1">
        <v>0</v>
      </c>
      <c r="I1099" s="1">
        <v>476</v>
      </c>
      <c r="J1099" s="4">
        <v>0</v>
      </c>
      <c r="K1099" s="4">
        <v>4</v>
      </c>
      <c r="L1099" s="4">
        <v>0</v>
      </c>
    </row>
    <row r="1100" spans="3:12" x14ac:dyDescent="0.3">
      <c r="C1100" s="1">
        <v>157</v>
      </c>
      <c r="D1100" s="1">
        <v>1192</v>
      </c>
      <c r="E1100" s="1">
        <v>5</v>
      </c>
      <c r="F1100" s="1">
        <v>0</v>
      </c>
      <c r="G1100" s="1">
        <v>1126</v>
      </c>
      <c r="H1100" s="1">
        <v>0</v>
      </c>
      <c r="I1100" s="1">
        <v>476</v>
      </c>
      <c r="J1100" s="4">
        <v>0</v>
      </c>
      <c r="K1100" s="4">
        <v>4</v>
      </c>
      <c r="L1100" s="4">
        <v>0</v>
      </c>
    </row>
    <row r="1101" spans="3:12" x14ac:dyDescent="0.3">
      <c r="C1101" s="1">
        <v>158</v>
      </c>
      <c r="D1101" s="1">
        <v>1192</v>
      </c>
      <c r="E1101" s="1">
        <v>4</v>
      </c>
      <c r="F1101" s="1">
        <v>0</v>
      </c>
      <c r="G1101" s="1">
        <v>1126</v>
      </c>
      <c r="H1101" s="1">
        <v>0</v>
      </c>
      <c r="I1101" s="1">
        <v>476</v>
      </c>
      <c r="J1101" s="4">
        <v>0</v>
      </c>
      <c r="K1101" s="4">
        <v>4</v>
      </c>
      <c r="L1101" s="4">
        <v>0</v>
      </c>
    </row>
    <row r="1102" spans="3:12" x14ac:dyDescent="0.3">
      <c r="C1102" s="1">
        <v>159</v>
      </c>
      <c r="D1102" s="1">
        <v>1192</v>
      </c>
      <c r="E1102" s="1">
        <v>4</v>
      </c>
      <c r="F1102" s="1">
        <v>0</v>
      </c>
      <c r="G1102" s="1">
        <v>1126</v>
      </c>
      <c r="H1102" s="1">
        <v>0</v>
      </c>
      <c r="I1102" s="1">
        <v>476</v>
      </c>
      <c r="J1102" s="4">
        <v>0</v>
      </c>
      <c r="K1102" s="4">
        <v>3</v>
      </c>
      <c r="L1102" s="4">
        <v>0</v>
      </c>
    </row>
    <row r="1103" spans="3:12" x14ac:dyDescent="0.3">
      <c r="C1103" s="1">
        <v>160</v>
      </c>
      <c r="D1103" s="1">
        <v>1192</v>
      </c>
      <c r="E1103" s="1">
        <v>4</v>
      </c>
      <c r="F1103" s="1">
        <v>0</v>
      </c>
      <c r="G1103" s="1">
        <v>1126</v>
      </c>
      <c r="H1103" s="1">
        <v>0</v>
      </c>
      <c r="I1103" s="1">
        <v>477</v>
      </c>
      <c r="J1103" s="4">
        <v>0</v>
      </c>
      <c r="K1103" s="4">
        <v>4</v>
      </c>
      <c r="L1103" s="4">
        <v>0</v>
      </c>
    </row>
    <row r="1104" spans="3:12" x14ac:dyDescent="0.3">
      <c r="C1104" s="1">
        <v>161</v>
      </c>
      <c r="D1104" s="1">
        <v>1191</v>
      </c>
      <c r="E1104" s="1">
        <v>3</v>
      </c>
      <c r="F1104" s="1">
        <v>0</v>
      </c>
      <c r="G1104" s="1">
        <v>1127</v>
      </c>
      <c r="H1104" s="1">
        <v>0</v>
      </c>
      <c r="I1104" s="1">
        <v>477</v>
      </c>
      <c r="J1104" s="4">
        <v>0</v>
      </c>
      <c r="K1104" s="4">
        <v>3</v>
      </c>
      <c r="L1104" s="4">
        <v>0</v>
      </c>
    </row>
    <row r="1105" spans="3:12" x14ac:dyDescent="0.3">
      <c r="C1105" s="1">
        <v>162</v>
      </c>
      <c r="D1105" s="1">
        <v>1191</v>
      </c>
      <c r="E1105" s="1">
        <v>3</v>
      </c>
      <c r="F1105" s="1">
        <v>0</v>
      </c>
      <c r="G1105" s="1">
        <v>1127</v>
      </c>
      <c r="H1105" s="1">
        <v>0</v>
      </c>
      <c r="I1105" s="1">
        <v>477</v>
      </c>
      <c r="J1105" s="4">
        <v>0</v>
      </c>
      <c r="K1105" s="4">
        <v>3</v>
      </c>
      <c r="L1105" s="4">
        <v>0</v>
      </c>
    </row>
    <row r="1106" spans="3:12" x14ac:dyDescent="0.3">
      <c r="C1106" s="1">
        <v>163</v>
      </c>
      <c r="D1106" s="1">
        <v>1191</v>
      </c>
      <c r="E1106" s="1">
        <v>3</v>
      </c>
      <c r="F1106" s="1">
        <v>0</v>
      </c>
      <c r="G1106" s="1">
        <v>1127</v>
      </c>
      <c r="H1106" s="1">
        <v>0</v>
      </c>
      <c r="I1106" s="1">
        <v>477</v>
      </c>
      <c r="J1106" s="4">
        <v>0</v>
      </c>
      <c r="K1106" s="4">
        <v>3</v>
      </c>
      <c r="L1106" s="4">
        <v>0</v>
      </c>
    </row>
    <row r="1107" spans="3:12" x14ac:dyDescent="0.3">
      <c r="C1107" s="1">
        <v>164</v>
      </c>
      <c r="D1107" s="1">
        <v>1191</v>
      </c>
      <c r="E1107" s="1">
        <v>3</v>
      </c>
      <c r="F1107" s="1">
        <v>0</v>
      </c>
      <c r="G1107" s="1">
        <v>1127</v>
      </c>
      <c r="H1107" s="1">
        <v>0</v>
      </c>
      <c r="I1107" s="1">
        <v>477</v>
      </c>
      <c r="J1107" s="4">
        <v>0</v>
      </c>
      <c r="K1107" s="4">
        <v>3</v>
      </c>
      <c r="L1107" s="4">
        <v>0</v>
      </c>
    </row>
    <row r="1108" spans="3:12" x14ac:dyDescent="0.3">
      <c r="C1108" s="1">
        <v>165</v>
      </c>
      <c r="D1108" s="1">
        <v>1191</v>
      </c>
      <c r="E1108" s="1">
        <v>3</v>
      </c>
      <c r="F1108" s="1">
        <v>0</v>
      </c>
      <c r="G1108" s="1">
        <v>1127</v>
      </c>
      <c r="H1108" s="1">
        <v>0</v>
      </c>
      <c r="I1108" s="1">
        <v>477</v>
      </c>
      <c r="J1108" s="4">
        <v>0</v>
      </c>
      <c r="K1108" s="4">
        <v>3</v>
      </c>
      <c r="L1108" s="4">
        <v>0</v>
      </c>
    </row>
    <row r="1109" spans="3:12" x14ac:dyDescent="0.3">
      <c r="C1109" s="1">
        <v>166</v>
      </c>
      <c r="D1109" s="1">
        <v>1191</v>
      </c>
      <c r="E1109" s="1">
        <v>3</v>
      </c>
      <c r="F1109" s="1">
        <v>0</v>
      </c>
      <c r="G1109" s="1">
        <v>1127</v>
      </c>
      <c r="H1109" s="1">
        <v>0</v>
      </c>
      <c r="I1109" s="1">
        <v>477</v>
      </c>
      <c r="J1109" s="4">
        <v>0</v>
      </c>
      <c r="K1109" s="4">
        <v>3</v>
      </c>
      <c r="L1109" s="4">
        <v>0</v>
      </c>
    </row>
    <row r="1110" spans="3:12" x14ac:dyDescent="0.3">
      <c r="C1110" s="1">
        <v>167</v>
      </c>
      <c r="D1110" s="1">
        <v>1191</v>
      </c>
      <c r="E1110" s="1">
        <v>3</v>
      </c>
      <c r="F1110" s="1">
        <v>0</v>
      </c>
      <c r="G1110" s="1">
        <v>1128</v>
      </c>
      <c r="H1110" s="1">
        <v>0</v>
      </c>
      <c r="I1110" s="1">
        <v>477</v>
      </c>
      <c r="J1110" s="4">
        <v>0</v>
      </c>
      <c r="K1110" s="4">
        <v>2</v>
      </c>
      <c r="L1110" s="4">
        <v>0</v>
      </c>
    </row>
    <row r="1111" spans="3:12" x14ac:dyDescent="0.3">
      <c r="C1111" s="1">
        <v>168</v>
      </c>
      <c r="D1111" s="1">
        <v>1191</v>
      </c>
      <c r="E1111" s="1">
        <v>3</v>
      </c>
      <c r="F1111" s="1">
        <v>0</v>
      </c>
      <c r="G1111" s="1">
        <v>1128</v>
      </c>
      <c r="H1111" s="1">
        <v>0</v>
      </c>
      <c r="I1111" s="1">
        <v>477</v>
      </c>
      <c r="J1111" s="4">
        <v>0</v>
      </c>
      <c r="K1111" s="4">
        <v>2</v>
      </c>
      <c r="L1111" s="4">
        <v>0</v>
      </c>
    </row>
    <row r="1112" spans="3:12" x14ac:dyDescent="0.3">
      <c r="C1112" s="1">
        <v>169</v>
      </c>
      <c r="D1112" s="1">
        <v>1191</v>
      </c>
      <c r="E1112" s="1">
        <v>2</v>
      </c>
      <c r="F1112" s="1">
        <v>0</v>
      </c>
      <c r="G1112" s="1">
        <v>1128</v>
      </c>
      <c r="H1112" s="1">
        <v>0</v>
      </c>
      <c r="I1112" s="1">
        <v>477</v>
      </c>
      <c r="J1112" s="4">
        <v>0</v>
      </c>
      <c r="K1112" s="4">
        <v>2</v>
      </c>
      <c r="L1112" s="4">
        <v>0</v>
      </c>
    </row>
    <row r="1113" spans="3:12" x14ac:dyDescent="0.3">
      <c r="C1113" s="1">
        <v>170</v>
      </c>
      <c r="D1113" s="1">
        <v>1191</v>
      </c>
      <c r="E1113" s="1">
        <v>2</v>
      </c>
      <c r="F1113" s="1">
        <v>0</v>
      </c>
      <c r="G1113" s="1">
        <v>1129</v>
      </c>
      <c r="H1113" s="1">
        <v>0</v>
      </c>
      <c r="I1113" s="1">
        <v>477</v>
      </c>
      <c r="J1113" s="4">
        <v>0</v>
      </c>
      <c r="K1113" s="4">
        <v>2</v>
      </c>
      <c r="L1113" s="4">
        <v>0</v>
      </c>
    </row>
    <row r="1114" spans="3:12" x14ac:dyDescent="0.3">
      <c r="C1114" s="1">
        <v>171</v>
      </c>
      <c r="D1114" s="1">
        <v>1191</v>
      </c>
      <c r="E1114" s="1">
        <v>2</v>
      </c>
      <c r="F1114" s="1">
        <v>0</v>
      </c>
      <c r="G1114" s="1">
        <v>1129</v>
      </c>
      <c r="H1114" s="1">
        <v>0</v>
      </c>
      <c r="I1114" s="1">
        <v>477</v>
      </c>
      <c r="J1114" s="4">
        <v>0</v>
      </c>
      <c r="K1114" s="4">
        <v>2</v>
      </c>
      <c r="L1114" s="4">
        <v>0</v>
      </c>
    </row>
    <row r="1115" spans="3:12" x14ac:dyDescent="0.3">
      <c r="C1115" s="1">
        <v>172</v>
      </c>
      <c r="D1115" s="1">
        <v>1191</v>
      </c>
      <c r="E1115" s="1">
        <v>2</v>
      </c>
      <c r="F1115" s="1">
        <v>0</v>
      </c>
      <c r="G1115" s="1">
        <v>1129</v>
      </c>
      <c r="H1115" s="1">
        <v>0</v>
      </c>
      <c r="I1115" s="1">
        <v>477</v>
      </c>
      <c r="J1115" s="4">
        <v>0</v>
      </c>
      <c r="K1115" s="4">
        <v>2</v>
      </c>
      <c r="L1115" s="4">
        <v>0</v>
      </c>
    </row>
    <row r="1116" spans="3:12" x14ac:dyDescent="0.3">
      <c r="C1116" s="1">
        <v>173</v>
      </c>
      <c r="D1116" s="1">
        <v>1191</v>
      </c>
      <c r="E1116" s="1">
        <v>2</v>
      </c>
      <c r="F1116" s="1">
        <v>0</v>
      </c>
      <c r="G1116" s="1">
        <v>1129</v>
      </c>
      <c r="H1116" s="1">
        <v>0</v>
      </c>
      <c r="I1116" s="1">
        <v>477</v>
      </c>
      <c r="J1116" s="4">
        <v>0</v>
      </c>
      <c r="K1116" s="4">
        <v>2</v>
      </c>
      <c r="L1116" s="4">
        <v>0</v>
      </c>
    </row>
    <row r="1117" spans="3:12" x14ac:dyDescent="0.3">
      <c r="C1117" s="1">
        <v>174</v>
      </c>
      <c r="D1117" s="1">
        <v>1191</v>
      </c>
      <c r="E1117" s="1">
        <v>1</v>
      </c>
      <c r="F1117" s="1">
        <v>0</v>
      </c>
      <c r="G1117" s="1">
        <v>1129</v>
      </c>
      <c r="H1117" s="1">
        <v>0</v>
      </c>
      <c r="I1117" s="1">
        <v>477</v>
      </c>
      <c r="J1117" s="4">
        <v>0</v>
      </c>
      <c r="K1117" s="4">
        <v>1</v>
      </c>
      <c r="L1117" s="4">
        <v>0</v>
      </c>
    </row>
    <row r="1118" spans="3:12" x14ac:dyDescent="0.3">
      <c r="C1118" s="1">
        <v>175</v>
      </c>
      <c r="D1118" s="1">
        <v>1191</v>
      </c>
      <c r="E1118" s="1">
        <v>1</v>
      </c>
      <c r="F1118" s="1">
        <v>0</v>
      </c>
      <c r="G1118" s="1">
        <v>1129</v>
      </c>
      <c r="H1118" s="1">
        <v>0</v>
      </c>
      <c r="I1118" s="1">
        <v>477</v>
      </c>
      <c r="J1118" s="4">
        <v>0</v>
      </c>
      <c r="K1118" s="4">
        <v>1</v>
      </c>
      <c r="L1118" s="4">
        <v>0</v>
      </c>
    </row>
    <row r="1119" spans="3:12" x14ac:dyDescent="0.3">
      <c r="C1119" s="1">
        <v>176</v>
      </c>
      <c r="D1119" s="1">
        <v>1193</v>
      </c>
      <c r="E1119" s="1">
        <v>1</v>
      </c>
      <c r="F1119" s="1">
        <v>0</v>
      </c>
      <c r="G1119" s="1">
        <v>1126</v>
      </c>
      <c r="H1119" s="1">
        <v>0</v>
      </c>
      <c r="I1119" s="1">
        <v>477</v>
      </c>
      <c r="J1119" s="4">
        <v>0</v>
      </c>
      <c r="K1119" s="4">
        <v>1</v>
      </c>
      <c r="L1119" s="4">
        <v>0</v>
      </c>
    </row>
    <row r="1120" spans="3:12" x14ac:dyDescent="0.3">
      <c r="C1120" s="1">
        <v>177</v>
      </c>
      <c r="D1120" s="1">
        <v>1193</v>
      </c>
      <c r="E1120" s="1">
        <v>1</v>
      </c>
      <c r="F1120" s="1">
        <v>0</v>
      </c>
      <c r="G1120" s="1">
        <v>1126</v>
      </c>
      <c r="H1120" s="1">
        <v>0</v>
      </c>
      <c r="I1120" s="1">
        <v>477</v>
      </c>
      <c r="J1120" s="4">
        <v>0</v>
      </c>
      <c r="K1120" s="4">
        <v>1</v>
      </c>
      <c r="L1120" s="4">
        <v>0</v>
      </c>
    </row>
    <row r="1121" spans="3:12" x14ac:dyDescent="0.3">
      <c r="C1121" s="1">
        <v>178</v>
      </c>
      <c r="D1121" s="1">
        <v>1193</v>
      </c>
      <c r="E1121" s="1">
        <v>1</v>
      </c>
      <c r="F1121" s="1">
        <v>0</v>
      </c>
      <c r="G1121" s="1">
        <v>1126</v>
      </c>
      <c r="H1121" s="1">
        <v>0</v>
      </c>
      <c r="I1121" s="1">
        <v>477</v>
      </c>
      <c r="J1121" s="4">
        <v>0</v>
      </c>
      <c r="K1121" s="4">
        <v>1</v>
      </c>
      <c r="L1121" s="4">
        <v>0</v>
      </c>
    </row>
    <row r="1122" spans="3:12" x14ac:dyDescent="0.3">
      <c r="C1122" s="1">
        <v>179</v>
      </c>
      <c r="D1122" s="1">
        <v>1188</v>
      </c>
      <c r="E1122" s="1">
        <v>1</v>
      </c>
      <c r="F1122" s="1">
        <v>0</v>
      </c>
      <c r="G1122" s="1">
        <v>1127</v>
      </c>
      <c r="H1122" s="1">
        <v>0</v>
      </c>
      <c r="I1122" s="1">
        <v>481</v>
      </c>
      <c r="J1122" s="4">
        <v>0</v>
      </c>
      <c r="K1122" s="4">
        <v>1</v>
      </c>
      <c r="L1122" s="4">
        <v>0</v>
      </c>
    </row>
    <row r="1123" spans="3:12" x14ac:dyDescent="0.3">
      <c r="C1123" s="1">
        <v>180</v>
      </c>
      <c r="D1123" s="1">
        <v>1188</v>
      </c>
      <c r="E1123" s="1">
        <v>1</v>
      </c>
      <c r="F1123" s="1">
        <v>0</v>
      </c>
      <c r="G1123" s="1">
        <v>1127</v>
      </c>
      <c r="H1123" s="1">
        <v>0</v>
      </c>
      <c r="I1123" s="1">
        <v>482</v>
      </c>
      <c r="J1123" s="4">
        <v>0</v>
      </c>
      <c r="K1123" s="4">
        <v>1</v>
      </c>
      <c r="L1123" s="4">
        <v>0</v>
      </c>
    </row>
  </sheetData>
  <mergeCells count="15">
    <mergeCell ref="CC1:CD1"/>
    <mergeCell ref="CF1:CG1"/>
    <mergeCell ref="AJ11:AO11"/>
    <mergeCell ref="AU11:AZ11"/>
    <mergeCell ref="N12:O12"/>
    <mergeCell ref="P12:R12"/>
    <mergeCell ref="AD12:AG12"/>
    <mergeCell ref="AJ12:AO12"/>
    <mergeCell ref="AP12:AS12"/>
    <mergeCell ref="AU12:AZ12"/>
    <mergeCell ref="BJ12:BK12"/>
    <mergeCell ref="BL12:BM12"/>
    <mergeCell ref="BR12:BU12"/>
    <mergeCell ref="CC12:CD12"/>
    <mergeCell ref="CF12:CG12"/>
  </mergeCells>
  <pageMargins left="0.7" right="0.7" top="0.75" bottom="0.75" header="0.3" footer="0.3"/>
  <pageSetup paperSize="9" orientation="portrait" verticalDpi="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0D683-809E-4EC0-B710-E532FB59FA3D}">
  <dimension ref="A1:CP1123"/>
  <sheetViews>
    <sheetView topLeftCell="AU13" workbookViewId="0"/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11.5546875" style="4"/>
    <col min="95" max="16384" width="11.5546875" style="7"/>
  </cols>
  <sheetData>
    <row r="1" spans="1:94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24" t="s">
        <v>132</v>
      </c>
      <c r="CF1" s="194" t="s">
        <v>106</v>
      </c>
      <c r="CG1" s="194"/>
    </row>
    <row r="2" spans="1:94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21" t="s">
        <v>84</v>
      </c>
      <c r="CD2" s="121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4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8</v>
      </c>
      <c r="BY3" s="58">
        <v>24.851993207185657</v>
      </c>
      <c r="BZ3" s="1">
        <v>371398570.23077995</v>
      </c>
      <c r="CA3" s="7">
        <v>22</v>
      </c>
      <c r="CB3" s="1">
        <v>16881753.19230818</v>
      </c>
      <c r="CC3" s="49">
        <v>115735.7323658636</v>
      </c>
      <c r="CD3" s="49">
        <v>172945.02072880499</v>
      </c>
      <c r="CE3" s="40">
        <v>-2</v>
      </c>
      <c r="CF3" s="40">
        <v>149857.51903932952</v>
      </c>
      <c r="CG3" s="40">
        <v>156393.59325281935</v>
      </c>
      <c r="CI3" s="1">
        <f>+BY3*AJ11</f>
        <v>1242599.660359283</v>
      </c>
      <c r="CJ3" s="1">
        <v>47000000</v>
      </c>
      <c r="CK3" s="24">
        <f>+CI3/CJ3</f>
        <v>2.6438290645942192E-2</v>
      </c>
    </row>
    <row r="4" spans="1:94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49"/>
      <c r="CD4" s="49"/>
      <c r="CE4" s="1"/>
      <c r="CF4" s="1"/>
      <c r="CG4" s="1"/>
    </row>
    <row r="5" spans="1:94" x14ac:dyDescent="0.3">
      <c r="A5" s="1"/>
      <c r="BL5" s="7"/>
      <c r="BM5" s="7"/>
      <c r="BN5" s="7"/>
      <c r="BO5" s="7"/>
      <c r="BP5" s="7"/>
      <c r="BQ5" s="7"/>
      <c r="BR5" s="7"/>
      <c r="BX5" s="45">
        <v>7</v>
      </c>
      <c r="BY5" s="58">
        <v>23.791145843963477</v>
      </c>
      <c r="BZ5" s="1">
        <v>528913201.57294285</v>
      </c>
      <c r="CA5" s="7">
        <v>22</v>
      </c>
      <c r="CB5" s="1">
        <v>24041509.162406493</v>
      </c>
      <c r="CC5" s="49">
        <v>115743.9245308823</v>
      </c>
      <c r="CD5" s="49">
        <v>165562.58392814183</v>
      </c>
      <c r="CE5" s="40">
        <v>-3</v>
      </c>
      <c r="CF5" s="40">
        <v>143460.60943909976</v>
      </c>
      <c r="CG5" s="40">
        <v>155237.22663186167</v>
      </c>
    </row>
    <row r="6" spans="1:94" x14ac:dyDescent="0.3">
      <c r="A6" s="1"/>
      <c r="BL6" s="7"/>
      <c r="BM6" s="7"/>
      <c r="BN6" s="7"/>
      <c r="BO6" s="7"/>
      <c r="BP6" s="7"/>
      <c r="BQ6" s="7"/>
      <c r="BR6" s="7"/>
      <c r="BX6" s="45">
        <v>8</v>
      </c>
      <c r="BY6" s="58">
        <v>24.851993207185657</v>
      </c>
      <c r="BZ6" s="1">
        <v>371398570.23077995</v>
      </c>
      <c r="CA6" s="7">
        <v>22</v>
      </c>
      <c r="CB6" s="1">
        <v>16881753.19230818</v>
      </c>
      <c r="CC6" s="49">
        <v>115735.7323658636</v>
      </c>
      <c r="CD6" s="49">
        <v>172945.02072880499</v>
      </c>
      <c r="CE6" s="40">
        <v>-2</v>
      </c>
      <c r="CF6" s="40">
        <v>149857.51903932952</v>
      </c>
      <c r="CG6" s="40">
        <v>156393.59325281935</v>
      </c>
    </row>
    <row r="7" spans="1:94" x14ac:dyDescent="0.3">
      <c r="A7" s="1"/>
      <c r="BL7" s="7"/>
      <c r="BM7" s="7"/>
      <c r="BN7" s="7"/>
      <c r="BO7" s="7"/>
      <c r="BP7" s="7"/>
      <c r="BQ7" s="7"/>
      <c r="BR7" s="7"/>
      <c r="BX7" s="45">
        <v>9</v>
      </c>
      <c r="BY7" s="58">
        <v>26.013233866377202</v>
      </c>
      <c r="BZ7" s="1">
        <v>473021991.90071523</v>
      </c>
      <c r="CA7" s="7">
        <v>22</v>
      </c>
      <c r="CB7" s="1">
        <v>21500999.631850693</v>
      </c>
      <c r="CC7" s="49">
        <v>115628.82453604667</v>
      </c>
      <c r="CD7" s="49">
        <v>175511.28889644699</v>
      </c>
      <c r="CE7" s="40">
        <v>-2</v>
      </c>
      <c r="CF7" s="40">
        <v>156859.80021425453</v>
      </c>
      <c r="CG7" s="40">
        <v>157406.07812544846</v>
      </c>
    </row>
    <row r="8" spans="1:94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0</v>
      </c>
      <c r="BY8" s="58">
        <v>28.34810040622914</v>
      </c>
      <c r="BZ8" s="1">
        <v>731556117.09788239</v>
      </c>
      <c r="CA8" s="7">
        <v>21</v>
      </c>
      <c r="CB8" s="1">
        <v>34836005.576089635</v>
      </c>
      <c r="CC8" s="49">
        <v>116340.6040671644</v>
      </c>
      <c r="CD8" s="49">
        <v>185680.05766080087</v>
      </c>
      <c r="CE8" s="40">
        <v>0</v>
      </c>
      <c r="CF8" s="40">
        <v>166204.91268172144</v>
      </c>
      <c r="CG8" s="40">
        <v>159514.76098585138</v>
      </c>
      <c r="CH8" s="1"/>
      <c r="CI8" s="45"/>
      <c r="CJ8" s="53"/>
      <c r="CK8" s="1"/>
      <c r="CM8" s="1"/>
    </row>
    <row r="9" spans="1:94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4" x14ac:dyDescent="0.3">
      <c r="A10" s="1"/>
      <c r="BL10" s="122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4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B11" s="1"/>
      <c r="BL11" s="49">
        <f>+BY14</f>
        <v>25.950998018220183</v>
      </c>
      <c r="BZ11" s="1"/>
      <c r="CA11" s="1"/>
      <c r="CB11" s="1"/>
    </row>
    <row r="12" spans="1:94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23"/>
      <c r="T12" s="123"/>
      <c r="U12" s="123"/>
      <c r="V12" s="123"/>
      <c r="W12" s="123"/>
      <c r="X12" s="123"/>
      <c r="Y12" s="69"/>
      <c r="Z12" s="59"/>
      <c r="AA12" s="123"/>
      <c r="AB12" s="123"/>
      <c r="AC12" s="123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6" t="s">
        <v>183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5</v>
      </c>
      <c r="CB12" s="1"/>
      <c r="CC12" s="193" t="s">
        <v>106</v>
      </c>
      <c r="CD12" s="193"/>
      <c r="CE12" s="124" t="s">
        <v>132</v>
      </c>
      <c r="CF12" s="194" t="s">
        <v>106</v>
      </c>
      <c r="CG12" s="194"/>
      <c r="CJ12" s="1"/>
      <c r="CK12" s="40"/>
      <c r="CL12" s="40"/>
    </row>
    <row r="13" spans="1:94" x14ac:dyDescent="0.3">
      <c r="B13" s="2" t="s">
        <v>16</v>
      </c>
      <c r="C13" s="123" t="s">
        <v>2</v>
      </c>
      <c r="D13" s="123" t="s">
        <v>3</v>
      </c>
      <c r="E13" s="123" t="s">
        <v>26</v>
      </c>
      <c r="F13" s="123" t="s">
        <v>15</v>
      </c>
      <c r="G13" s="123" t="s">
        <v>4</v>
      </c>
      <c r="H13" s="123" t="s">
        <v>14</v>
      </c>
      <c r="I13" s="123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23" t="s">
        <v>83</v>
      </c>
      <c r="O13" s="123" t="s">
        <v>25</v>
      </c>
      <c r="P13" s="123" t="s">
        <v>26</v>
      </c>
      <c r="Q13" s="123" t="s">
        <v>4</v>
      </c>
      <c r="R13" s="123" t="s">
        <v>5</v>
      </c>
      <c r="S13" s="123"/>
      <c r="T13" s="123" t="s">
        <v>84</v>
      </c>
      <c r="U13" s="123" t="s">
        <v>56</v>
      </c>
      <c r="V13" s="121" t="s">
        <v>26</v>
      </c>
      <c r="W13" s="121" t="s">
        <v>4</v>
      </c>
      <c r="X13" s="121" t="s">
        <v>5</v>
      </c>
      <c r="Y13" s="61" t="s">
        <v>10</v>
      </c>
      <c r="Z13" s="121"/>
      <c r="AA13" s="47" t="s">
        <v>26</v>
      </c>
      <c r="AB13" s="47" t="s">
        <v>4</v>
      </c>
      <c r="AC13" s="47" t="s">
        <v>5</v>
      </c>
      <c r="AD13" s="122" t="s">
        <v>42</v>
      </c>
      <c r="AE13" s="122" t="s">
        <v>12</v>
      </c>
      <c r="AF13" s="122" t="s">
        <v>41</v>
      </c>
      <c r="AG13" s="122" t="s">
        <v>13</v>
      </c>
      <c r="AH13" s="122" t="s">
        <v>52</v>
      </c>
      <c r="AI13" s="122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22" t="s">
        <v>42</v>
      </c>
      <c r="AQ13" s="122" t="s">
        <v>12</v>
      </c>
      <c r="AR13" s="122" t="s">
        <v>41</v>
      </c>
      <c r="AS13" s="122" t="s">
        <v>13</v>
      </c>
      <c r="AT13" s="122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22" t="s">
        <v>84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21" t="s">
        <v>82</v>
      </c>
      <c r="BS13" s="121" t="s">
        <v>26</v>
      </c>
      <c r="BT13" s="121" t="s">
        <v>159</v>
      </c>
      <c r="BU13" s="121" t="s">
        <v>84</v>
      </c>
      <c r="BV13" s="121" t="s">
        <v>4</v>
      </c>
      <c r="BW13" s="121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21" t="s">
        <v>84</v>
      </c>
      <c r="CD13" s="121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</row>
    <row r="14" spans="1:94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4.24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45">
        <v>7</v>
      </c>
      <c r="BY14" s="58">
        <v>25.950998018220183</v>
      </c>
      <c r="BZ14" s="1">
        <f>SUM(BQ14:BQ103)</f>
        <v>15669252991.984253</v>
      </c>
      <c r="CA14" s="7">
        <f>COUNTIF(BQ14:BQ103,"&gt;0")</f>
        <v>22</v>
      </c>
      <c r="CB14" s="1">
        <f>+BZ14/CA14</f>
        <v>712238772.36292064</v>
      </c>
      <c r="CC14" s="49">
        <f>MAX(BU14:BU93)</f>
        <v>36902.319181909101</v>
      </c>
      <c r="CD14" s="49">
        <f>INDEX(BR14:BR93,MATCH(CC14,BU14:BU93,0),1)</f>
        <v>134140.70875618013</v>
      </c>
      <c r="CE14" s="40">
        <f>MATCH(CC14,BU14:BU93,0)-CA12</f>
        <v>-3</v>
      </c>
      <c r="CF14" s="40">
        <f>MAX(BS14:BS93)</f>
        <v>66745.966902862318</v>
      </c>
      <c r="CG14" s="40">
        <f>INDEX(BR14:BR93,MATCH(CF14,BS14:BS93,0),1)</f>
        <v>102584.29516602439</v>
      </c>
      <c r="CJ14" s="1"/>
      <c r="CK14" s="40"/>
      <c r="CL14" s="40"/>
      <c r="CP14" s="4">
        <f t="shared" ref="CP14:CP77" si="24">IF(I14=0,0,G14/I14)</f>
        <v>0</v>
      </c>
    </row>
    <row r="15" spans="1:94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4.23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31">+BL15-BN15</f>
        <v>0</v>
      </c>
      <c r="BP15" s="30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45"/>
      <c r="CG15" s="45"/>
      <c r="CH15" s="53"/>
      <c r="CI15" s="1"/>
      <c r="CK15" s="1"/>
      <c r="CL15" s="40"/>
      <c r="CM15" s="40"/>
      <c r="CP15" s="4">
        <f t="shared" si="24"/>
        <v>0</v>
      </c>
    </row>
    <row r="16" spans="1:94" x14ac:dyDescent="0.3">
      <c r="A16" s="1">
        <f t="shared" si="25"/>
        <v>3</v>
      </c>
      <c r="B16" s="1">
        <f t="shared" si="0"/>
        <v>9</v>
      </c>
      <c r="C16" s="1">
        <v>3</v>
      </c>
      <c r="D16" s="1">
        <v>49990</v>
      </c>
      <c r="E16" s="1">
        <v>9</v>
      </c>
      <c r="F16" s="1">
        <v>0</v>
      </c>
      <c r="G16" s="1">
        <v>0</v>
      </c>
      <c r="H16" s="1">
        <v>0</v>
      </c>
      <c r="I16" s="1">
        <v>0</v>
      </c>
      <c r="J16" s="4">
        <v>54.23</v>
      </c>
      <c r="K16" s="4">
        <v>0</v>
      </c>
      <c r="L16" s="4">
        <v>0.1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19</v>
      </c>
      <c r="AB16" s="1">
        <f t="shared" si="2"/>
        <v>0</v>
      </c>
      <c r="AC16" s="1">
        <f t="shared" si="3"/>
        <v>0</v>
      </c>
      <c r="AD16" s="1">
        <f t="shared" si="26"/>
        <v>-1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4">IF(OR($C16="",ISNA($C16)),NA(),AD16+AE16+AF16+AG16)</f>
        <v>-1</v>
      </c>
      <c r="AI16" s="9">
        <f t="shared" si="4"/>
        <v>0</v>
      </c>
      <c r="AJ16" s="9">
        <f t="shared" si="5"/>
        <v>1.8000000000000001E-4</v>
      </c>
      <c r="AK16" s="9">
        <f t="shared" si="6"/>
        <v>1.8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-2.0000000000000002E-5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5">+T16-T15+Q16+R16</f>
        <v>0</v>
      </c>
      <c r="BJ16" s="7">
        <f t="shared" ref="BJ16:BK31" si="36">+BJ15+1</f>
        <v>9</v>
      </c>
      <c r="BK16" s="7">
        <f t="shared" si="36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31"/>
        <v>0</v>
      </c>
      <c r="BP16" s="30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33.55898216398165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45"/>
      <c r="CG16" s="45"/>
      <c r="CH16" s="53"/>
      <c r="CI16" s="1"/>
      <c r="CK16" s="1"/>
      <c r="CL16" s="40"/>
      <c r="CM16" s="40"/>
      <c r="CP16" s="4">
        <f t="shared" si="24"/>
        <v>0</v>
      </c>
    </row>
    <row r="17" spans="1:94" x14ac:dyDescent="0.3">
      <c r="A17" s="1">
        <f t="shared" si="25"/>
        <v>4</v>
      </c>
      <c r="B17" s="1">
        <f t="shared" si="0"/>
        <v>19</v>
      </c>
      <c r="C17" s="1">
        <v>4</v>
      </c>
      <c r="D17" s="1">
        <v>49980</v>
      </c>
      <c r="E17" s="1">
        <v>19</v>
      </c>
      <c r="F17" s="1">
        <v>0</v>
      </c>
      <c r="G17" s="1">
        <v>0</v>
      </c>
      <c r="H17" s="1">
        <v>0</v>
      </c>
      <c r="I17" s="1">
        <v>0</v>
      </c>
      <c r="J17" s="4">
        <v>54.24</v>
      </c>
      <c r="K17" s="4">
        <v>0.5</v>
      </c>
      <c r="L17" s="4">
        <v>0.8</v>
      </c>
      <c r="M17" s="63">
        <v>0.11</v>
      </c>
      <c r="N17" s="1">
        <v>1</v>
      </c>
      <c r="O17" s="1">
        <v>8</v>
      </c>
      <c r="P17" s="1">
        <v>8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19</v>
      </c>
      <c r="W17" s="1">
        <v>0</v>
      </c>
      <c r="X17" s="1">
        <v>0</v>
      </c>
      <c r="Y17" s="60">
        <v>0</v>
      </c>
      <c r="AA17" s="1">
        <f t="shared" si="1"/>
        <v>38</v>
      </c>
      <c r="AB17" s="1">
        <f t="shared" si="2"/>
        <v>0</v>
      </c>
      <c r="AC17" s="1">
        <f t="shared" si="3"/>
        <v>0</v>
      </c>
      <c r="AD17" s="1">
        <f t="shared" si="26"/>
        <v>10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4"/>
        <v>10</v>
      </c>
      <c r="AI17" s="9">
        <f t="shared" si="4"/>
        <v>0</v>
      </c>
      <c r="AJ17" s="9">
        <f t="shared" si="5"/>
        <v>3.8000000000000002E-4</v>
      </c>
      <c r="AK17" s="9">
        <f t="shared" si="6"/>
        <v>3.8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0000000000000001E-4</v>
      </c>
      <c r="AP17" s="1">
        <f t="shared" si="28"/>
        <v>9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9</v>
      </c>
      <c r="AU17" s="1">
        <f t="shared" si="11"/>
        <v>19</v>
      </c>
      <c r="AV17" s="9">
        <f t="shared" si="12"/>
        <v>3.8000000000000002E-4</v>
      </c>
      <c r="AW17" s="9">
        <f t="shared" si="13"/>
        <v>3.8000000000000002E-4</v>
      </c>
      <c r="AX17" s="9">
        <f t="shared" si="14"/>
        <v>0</v>
      </c>
      <c r="AY17" s="9">
        <f t="shared" si="15"/>
        <v>0</v>
      </c>
      <c r="AZ17" s="9">
        <f t="shared" si="16"/>
        <v>1.8000000000000001E-4</v>
      </c>
      <c r="BA17" s="1">
        <f t="shared" si="35"/>
        <v>0</v>
      </c>
      <c r="BJ17" s="7">
        <f t="shared" si="36"/>
        <v>10</v>
      </c>
      <c r="BK17" s="7">
        <f t="shared" si="36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31"/>
        <v>0</v>
      </c>
      <c r="BP17" s="30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493.06896234618347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P17" s="4">
        <f t="shared" si="24"/>
        <v>0</v>
      </c>
    </row>
    <row r="18" spans="1:94" x14ac:dyDescent="0.3">
      <c r="A18" s="1">
        <f t="shared" si="25"/>
        <v>5</v>
      </c>
      <c r="B18" s="1">
        <f t="shared" si="0"/>
        <v>24</v>
      </c>
      <c r="C18" s="1">
        <v>5</v>
      </c>
      <c r="D18" s="1">
        <v>49975</v>
      </c>
      <c r="E18" s="1">
        <v>23</v>
      </c>
      <c r="F18" s="1">
        <v>0</v>
      </c>
      <c r="G18" s="1">
        <v>1</v>
      </c>
      <c r="H18" s="1">
        <v>0</v>
      </c>
      <c r="I18" s="1">
        <v>0</v>
      </c>
      <c r="J18" s="4">
        <v>54.23</v>
      </c>
      <c r="K18" s="4">
        <v>0.64</v>
      </c>
      <c r="L18" s="4">
        <v>2.6</v>
      </c>
      <c r="M18" s="63">
        <v>0.74</v>
      </c>
      <c r="N18" s="1">
        <v>2</v>
      </c>
      <c r="O18" s="1">
        <v>12</v>
      </c>
      <c r="P18" s="1">
        <v>12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4</v>
      </c>
      <c r="W18" s="1">
        <v>0</v>
      </c>
      <c r="X18" s="1">
        <v>0</v>
      </c>
      <c r="Y18" s="60">
        <v>0</v>
      </c>
      <c r="AA18" s="1">
        <f t="shared" si="1"/>
        <v>47</v>
      </c>
      <c r="AB18" s="1">
        <f t="shared" si="2"/>
        <v>1</v>
      </c>
      <c r="AC18" s="1">
        <f t="shared" si="3"/>
        <v>0</v>
      </c>
      <c r="AD18" s="1">
        <f t="shared" si="26"/>
        <v>4</v>
      </c>
      <c r="AE18" s="1">
        <f t="shared" si="27"/>
        <v>1</v>
      </c>
      <c r="AF18" s="1">
        <f t="shared" si="27"/>
        <v>0</v>
      </c>
      <c r="AG18" s="1">
        <f t="shared" si="27"/>
        <v>0</v>
      </c>
      <c r="AH18" s="1">
        <f t="shared" si="34"/>
        <v>5</v>
      </c>
      <c r="AI18" s="9">
        <f t="shared" si="4"/>
        <v>0</v>
      </c>
      <c r="AJ18" s="9">
        <f t="shared" si="5"/>
        <v>4.8000000000000001E-4</v>
      </c>
      <c r="AK18" s="9">
        <f t="shared" si="6"/>
        <v>4.6000000000000001E-4</v>
      </c>
      <c r="AL18" s="9">
        <f t="shared" si="7"/>
        <v>2.0000000000000002E-5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4</v>
      </c>
      <c r="AV18" s="9">
        <f t="shared" si="12"/>
        <v>4.8000000000000001E-4</v>
      </c>
      <c r="AW18" s="9">
        <f t="shared" si="13"/>
        <v>4.8000000000000001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5"/>
        <v>0</v>
      </c>
      <c r="BJ18" s="7">
        <f t="shared" si="36"/>
        <v>11</v>
      </c>
      <c r="BK18" s="7">
        <f t="shared" si="36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31"/>
        <v>0</v>
      </c>
      <c r="BP18" s="30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596.87295441906417</v>
      </c>
      <c r="BT18" s="1">
        <f t="shared" si="21"/>
        <v>25.950998018220183</v>
      </c>
      <c r="BU18" s="1">
        <f t="shared" si="33"/>
        <v>-25.950998018220183</v>
      </c>
      <c r="BV18" s="1">
        <f t="shared" si="22"/>
        <v>25.950998018220183</v>
      </c>
      <c r="BW18" s="1">
        <f t="shared" si="23"/>
        <v>0</v>
      </c>
      <c r="CP18" s="4">
        <f t="shared" si="24"/>
        <v>0</v>
      </c>
    </row>
    <row r="19" spans="1:94" x14ac:dyDescent="0.3">
      <c r="A19" s="1">
        <f t="shared" si="25"/>
        <v>6</v>
      </c>
      <c r="B19" s="1">
        <f t="shared" si="0"/>
        <v>26</v>
      </c>
      <c r="C19" s="1">
        <v>6</v>
      </c>
      <c r="D19" s="1">
        <v>49972</v>
      </c>
      <c r="E19" s="1">
        <v>24</v>
      </c>
      <c r="F19" s="1">
        <v>0</v>
      </c>
      <c r="G19" s="1">
        <v>2</v>
      </c>
      <c r="H19" s="1">
        <v>0</v>
      </c>
      <c r="I19" s="1">
        <v>0</v>
      </c>
      <c r="J19" s="4">
        <v>54.23</v>
      </c>
      <c r="K19" s="4">
        <v>0.65</v>
      </c>
      <c r="L19" s="4">
        <v>4.4000000000000004</v>
      </c>
      <c r="M19" s="63">
        <v>1.23</v>
      </c>
      <c r="N19" s="1">
        <v>3</v>
      </c>
      <c r="O19" s="1">
        <v>14</v>
      </c>
      <c r="P19" s="1">
        <v>14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27</v>
      </c>
      <c r="W19" s="1">
        <v>0</v>
      </c>
      <c r="X19" s="1">
        <v>0</v>
      </c>
      <c r="Y19" s="60">
        <v>0</v>
      </c>
      <c r="AA19" s="1">
        <f t="shared" si="1"/>
        <v>51</v>
      </c>
      <c r="AB19" s="1">
        <f t="shared" si="2"/>
        <v>2</v>
      </c>
      <c r="AC19" s="1">
        <f t="shared" si="3"/>
        <v>0</v>
      </c>
      <c r="AD19" s="1">
        <f t="shared" si="26"/>
        <v>1</v>
      </c>
      <c r="AE19" s="1">
        <f t="shared" si="27"/>
        <v>1</v>
      </c>
      <c r="AF19" s="1">
        <f t="shared" si="27"/>
        <v>0</v>
      </c>
      <c r="AG19" s="1">
        <f t="shared" si="27"/>
        <v>0</v>
      </c>
      <c r="AH19" s="1">
        <f t="shared" si="34"/>
        <v>2</v>
      </c>
      <c r="AI19" s="9">
        <f t="shared" si="4"/>
        <v>0</v>
      </c>
      <c r="AJ19" s="9">
        <f t="shared" si="5"/>
        <v>5.1999999999999995E-4</v>
      </c>
      <c r="AK19" s="9">
        <f t="shared" si="6"/>
        <v>4.8000000000000001E-4</v>
      </c>
      <c r="AL19" s="9">
        <f t="shared" si="7"/>
        <v>4.0000000000000003E-5</v>
      </c>
      <c r="AM19" s="9">
        <f t="shared" si="8"/>
        <v>0</v>
      </c>
      <c r="AN19" s="9">
        <f t="shared" si="9"/>
        <v>0</v>
      </c>
      <c r="AO19" s="9">
        <f t="shared" si="10"/>
        <v>4.0000000000000003E-5</v>
      </c>
      <c r="AP19" s="1">
        <f t="shared" si="28"/>
        <v>3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3</v>
      </c>
      <c r="AU19" s="1">
        <f t="shared" si="11"/>
        <v>27</v>
      </c>
      <c r="AV19" s="9">
        <f t="shared" si="12"/>
        <v>5.4000000000000001E-4</v>
      </c>
      <c r="AW19" s="9">
        <f t="shared" si="13"/>
        <v>5.4000000000000001E-4</v>
      </c>
      <c r="AX19" s="9">
        <f t="shared" si="14"/>
        <v>0</v>
      </c>
      <c r="AY19" s="9">
        <f t="shared" si="15"/>
        <v>0</v>
      </c>
      <c r="AZ19" s="9">
        <f t="shared" si="16"/>
        <v>6.0000000000000002E-5</v>
      </c>
      <c r="BA19" s="1">
        <f t="shared" si="35"/>
        <v>0</v>
      </c>
      <c r="BJ19" s="7">
        <f t="shared" si="36"/>
        <v>12</v>
      </c>
      <c r="BK19" s="7">
        <f t="shared" si="36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31"/>
        <v>0</v>
      </c>
      <c r="BP19" s="30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622.82395243728433</v>
      </c>
      <c r="BT19" s="1">
        <f t="shared" si="21"/>
        <v>51.901996036440366</v>
      </c>
      <c r="BU19" s="1">
        <f t="shared" si="33"/>
        <v>-51.901996036440366</v>
      </c>
      <c r="BV19" s="1">
        <f t="shared" si="22"/>
        <v>51.901996036440366</v>
      </c>
      <c r="BW19" s="1">
        <f t="shared" si="23"/>
        <v>0</v>
      </c>
      <c r="CP19" s="4">
        <f t="shared" si="24"/>
        <v>0</v>
      </c>
    </row>
    <row r="20" spans="1:94" x14ac:dyDescent="0.3">
      <c r="A20" s="1">
        <f t="shared" si="25"/>
        <v>7</v>
      </c>
      <c r="B20" s="1">
        <f t="shared" si="0"/>
        <v>37</v>
      </c>
      <c r="C20" s="1">
        <v>7</v>
      </c>
      <c r="D20" s="1">
        <v>49961</v>
      </c>
      <c r="E20" s="1">
        <v>34</v>
      </c>
      <c r="F20" s="1">
        <v>0</v>
      </c>
      <c r="G20" s="1">
        <v>3</v>
      </c>
      <c r="H20" s="1">
        <v>0</v>
      </c>
      <c r="I20" s="1">
        <v>0</v>
      </c>
      <c r="J20" s="4">
        <v>54.23</v>
      </c>
      <c r="K20" s="4">
        <v>0.76</v>
      </c>
      <c r="L20" s="4">
        <v>4.9000000000000004</v>
      </c>
      <c r="M20" s="63">
        <v>2.04</v>
      </c>
      <c r="N20" s="1">
        <v>4</v>
      </c>
      <c r="O20" s="1">
        <v>23</v>
      </c>
      <c r="P20" s="1">
        <v>23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38</v>
      </c>
      <c r="W20" s="1">
        <v>0</v>
      </c>
      <c r="X20" s="1">
        <v>0</v>
      </c>
      <c r="Y20" s="60">
        <v>0.02</v>
      </c>
      <c r="AA20" s="1">
        <f t="shared" si="1"/>
        <v>72</v>
      </c>
      <c r="AB20" s="1">
        <f t="shared" si="2"/>
        <v>3</v>
      </c>
      <c r="AC20" s="1">
        <f t="shared" si="3"/>
        <v>0</v>
      </c>
      <c r="AD20" s="1">
        <f t="shared" si="26"/>
        <v>10</v>
      </c>
      <c r="AE20" s="1">
        <f t="shared" si="27"/>
        <v>1</v>
      </c>
      <c r="AF20" s="1">
        <f t="shared" si="27"/>
        <v>0</v>
      </c>
      <c r="AG20" s="1">
        <f t="shared" si="27"/>
        <v>0</v>
      </c>
      <c r="AH20" s="1">
        <f t="shared" si="34"/>
        <v>11</v>
      </c>
      <c r="AI20" s="9">
        <f t="shared" si="4"/>
        <v>0</v>
      </c>
      <c r="AJ20" s="9">
        <f t="shared" si="5"/>
        <v>7.3999999999999999E-4</v>
      </c>
      <c r="AK20" s="9">
        <f t="shared" si="6"/>
        <v>6.8000000000000005E-4</v>
      </c>
      <c r="AL20" s="9">
        <f t="shared" si="7"/>
        <v>6.0000000000000002E-5</v>
      </c>
      <c r="AM20" s="9">
        <f t="shared" si="8"/>
        <v>0</v>
      </c>
      <c r="AN20" s="9">
        <f t="shared" si="9"/>
        <v>0</v>
      </c>
      <c r="AO20" s="9">
        <f t="shared" si="10"/>
        <v>2.2000000000000001E-4</v>
      </c>
      <c r="AP20" s="1">
        <f t="shared" si="28"/>
        <v>11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1</v>
      </c>
      <c r="AU20" s="1">
        <f t="shared" si="11"/>
        <v>38</v>
      </c>
      <c r="AV20" s="9">
        <f t="shared" si="12"/>
        <v>7.6000000000000004E-4</v>
      </c>
      <c r="AW20" s="9">
        <f t="shared" si="13"/>
        <v>7.6000000000000004E-4</v>
      </c>
      <c r="AX20" s="9">
        <f t="shared" si="14"/>
        <v>0</v>
      </c>
      <c r="AY20" s="9">
        <f t="shared" si="15"/>
        <v>0</v>
      </c>
      <c r="AZ20" s="9">
        <f t="shared" si="16"/>
        <v>2.2000000000000001E-4</v>
      </c>
      <c r="BA20" s="1">
        <f t="shared" si="35"/>
        <v>0</v>
      </c>
      <c r="BJ20" s="7">
        <f t="shared" si="36"/>
        <v>13</v>
      </c>
      <c r="BK20" s="7">
        <f t="shared" si="36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31"/>
        <v>0</v>
      </c>
      <c r="BP20" s="30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882.33393261948618</v>
      </c>
      <c r="BT20" s="1">
        <f t="shared" si="21"/>
        <v>77.852994054660542</v>
      </c>
      <c r="BU20" s="1">
        <f t="shared" si="33"/>
        <v>-77.852994054660542</v>
      </c>
      <c r="BV20" s="1">
        <f t="shared" si="22"/>
        <v>77.852994054660542</v>
      </c>
      <c r="BW20" s="1">
        <f t="shared" si="23"/>
        <v>0</v>
      </c>
      <c r="CP20" s="4">
        <f t="shared" si="24"/>
        <v>0</v>
      </c>
    </row>
    <row r="21" spans="1:94" x14ac:dyDescent="0.3">
      <c r="A21" s="1">
        <f t="shared" si="25"/>
        <v>8</v>
      </c>
      <c r="B21" s="1">
        <f t="shared" si="0"/>
        <v>53</v>
      </c>
      <c r="C21" s="1">
        <v>8</v>
      </c>
      <c r="D21" s="1">
        <v>49945</v>
      </c>
      <c r="E21" s="1">
        <v>48</v>
      </c>
      <c r="F21" s="1">
        <v>0</v>
      </c>
      <c r="G21" s="1">
        <v>5</v>
      </c>
      <c r="H21" s="1">
        <v>0</v>
      </c>
      <c r="I21" s="1">
        <v>0</v>
      </c>
      <c r="J21" s="4">
        <v>54.23</v>
      </c>
      <c r="K21" s="4">
        <v>0.78</v>
      </c>
      <c r="L21" s="4">
        <v>5.4</v>
      </c>
      <c r="M21" s="63">
        <v>2.4300000000000002</v>
      </c>
      <c r="N21" s="1">
        <v>6</v>
      </c>
      <c r="O21" s="1">
        <v>37</v>
      </c>
      <c r="P21" s="1">
        <v>37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53</v>
      </c>
      <c r="W21" s="1">
        <v>0</v>
      </c>
      <c r="X21" s="1">
        <v>0</v>
      </c>
      <c r="Y21" s="60">
        <v>0.94</v>
      </c>
      <c r="AA21" s="1">
        <f t="shared" si="1"/>
        <v>101</v>
      </c>
      <c r="AB21" s="1">
        <f t="shared" si="2"/>
        <v>5</v>
      </c>
      <c r="AC21" s="1">
        <f t="shared" si="3"/>
        <v>0</v>
      </c>
      <c r="AD21" s="1">
        <f t="shared" si="26"/>
        <v>14</v>
      </c>
      <c r="AE21" s="1">
        <f t="shared" si="27"/>
        <v>2</v>
      </c>
      <c r="AF21" s="1">
        <f t="shared" si="27"/>
        <v>0</v>
      </c>
      <c r="AG21" s="1">
        <f t="shared" si="27"/>
        <v>0</v>
      </c>
      <c r="AH21" s="1">
        <f t="shared" si="34"/>
        <v>16</v>
      </c>
      <c r="AI21" s="9">
        <f t="shared" si="4"/>
        <v>0</v>
      </c>
      <c r="AJ21" s="9">
        <f t="shared" si="5"/>
        <v>1.06E-3</v>
      </c>
      <c r="AK21" s="9">
        <f t="shared" si="6"/>
        <v>9.6000000000000002E-4</v>
      </c>
      <c r="AL21" s="9">
        <f t="shared" si="7"/>
        <v>1E-4</v>
      </c>
      <c r="AM21" s="9">
        <f t="shared" si="8"/>
        <v>0</v>
      </c>
      <c r="AN21" s="9">
        <f t="shared" si="9"/>
        <v>0</v>
      </c>
      <c r="AO21" s="9">
        <f t="shared" si="10"/>
        <v>3.2000000000000003E-4</v>
      </c>
      <c r="AP21" s="1">
        <f t="shared" si="28"/>
        <v>15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5</v>
      </c>
      <c r="AU21" s="1">
        <f t="shared" si="11"/>
        <v>53</v>
      </c>
      <c r="AV21" s="9">
        <f t="shared" si="12"/>
        <v>1.06E-3</v>
      </c>
      <c r="AW21" s="9">
        <f t="shared" si="13"/>
        <v>1.06E-3</v>
      </c>
      <c r="AX21" s="9">
        <f t="shared" si="14"/>
        <v>0</v>
      </c>
      <c r="AY21" s="9">
        <f t="shared" si="15"/>
        <v>0</v>
      </c>
      <c r="AZ21" s="9">
        <f t="shared" si="16"/>
        <v>2.9999999999999997E-4</v>
      </c>
      <c r="BA21" s="1">
        <f t="shared" si="35"/>
        <v>0</v>
      </c>
      <c r="BJ21" s="7">
        <f t="shared" si="36"/>
        <v>14</v>
      </c>
      <c r="BK21" s="7">
        <f t="shared" si="36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31"/>
        <v>0</v>
      </c>
      <c r="BP21" s="30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245.6479048745687</v>
      </c>
      <c r="BT21" s="1">
        <f t="shared" si="21"/>
        <v>129.75499009110092</v>
      </c>
      <c r="BU21" s="1">
        <f t="shared" si="33"/>
        <v>129.75499009110092</v>
      </c>
      <c r="BV21" s="1">
        <f t="shared" si="22"/>
        <v>129.75499009110092</v>
      </c>
      <c r="BW21" s="1">
        <f t="shared" si="23"/>
        <v>0</v>
      </c>
      <c r="CP21" s="4">
        <f t="shared" si="24"/>
        <v>0</v>
      </c>
    </row>
    <row r="22" spans="1:94" x14ac:dyDescent="0.3">
      <c r="A22" s="1">
        <f t="shared" si="25"/>
        <v>9</v>
      </c>
      <c r="B22" s="1">
        <f t="shared" si="0"/>
        <v>69</v>
      </c>
      <c r="C22" s="1">
        <v>9</v>
      </c>
      <c r="D22" s="1">
        <v>49929</v>
      </c>
      <c r="E22" s="1">
        <v>61</v>
      </c>
      <c r="F22" s="1">
        <v>0</v>
      </c>
      <c r="G22" s="1">
        <v>8</v>
      </c>
      <c r="H22" s="1">
        <v>0</v>
      </c>
      <c r="I22" s="1">
        <v>0</v>
      </c>
      <c r="J22" s="4">
        <v>54.23</v>
      </c>
      <c r="K22" s="4">
        <v>0.75</v>
      </c>
      <c r="L22" s="4">
        <v>5.8</v>
      </c>
      <c r="M22" s="63">
        <v>2.36</v>
      </c>
      <c r="N22" s="1">
        <v>8</v>
      </c>
      <c r="O22" s="1">
        <v>51</v>
      </c>
      <c r="P22" s="1">
        <v>50</v>
      </c>
      <c r="Q22" s="1">
        <v>1</v>
      </c>
      <c r="R22" s="1">
        <v>0</v>
      </c>
      <c r="S22" s="1">
        <v>0</v>
      </c>
      <c r="T22" s="1">
        <v>0</v>
      </c>
      <c r="U22" s="1">
        <v>0</v>
      </c>
      <c r="V22" s="1">
        <v>68</v>
      </c>
      <c r="W22" s="1">
        <v>1</v>
      </c>
      <c r="X22" s="1">
        <v>0</v>
      </c>
      <c r="Y22" s="60">
        <v>2.08</v>
      </c>
      <c r="AA22" s="1">
        <f t="shared" si="1"/>
        <v>129</v>
      </c>
      <c r="AB22" s="1">
        <f t="shared" si="2"/>
        <v>9</v>
      </c>
      <c r="AC22" s="1">
        <f t="shared" si="3"/>
        <v>0</v>
      </c>
      <c r="AD22" s="1">
        <f t="shared" si="26"/>
        <v>13</v>
      </c>
      <c r="AE22" s="1">
        <f t="shared" si="27"/>
        <v>3</v>
      </c>
      <c r="AF22" s="1">
        <f t="shared" si="27"/>
        <v>0</v>
      </c>
      <c r="AG22" s="1">
        <f t="shared" si="27"/>
        <v>0</v>
      </c>
      <c r="AH22" s="1">
        <f t="shared" si="34"/>
        <v>16</v>
      </c>
      <c r="AI22" s="9">
        <f t="shared" si="4"/>
        <v>0</v>
      </c>
      <c r="AJ22" s="9">
        <f t="shared" si="5"/>
        <v>1.3799999999999999E-3</v>
      </c>
      <c r="AK22" s="9">
        <f t="shared" si="6"/>
        <v>1.2199999999999999E-3</v>
      </c>
      <c r="AL22" s="9">
        <f t="shared" si="7"/>
        <v>1.6000000000000001E-4</v>
      </c>
      <c r="AM22" s="9">
        <f t="shared" si="8"/>
        <v>0</v>
      </c>
      <c r="AN22" s="9">
        <f t="shared" si="9"/>
        <v>0</v>
      </c>
      <c r="AO22" s="9">
        <f t="shared" si="10"/>
        <v>3.2000000000000003E-4</v>
      </c>
      <c r="AP22" s="1">
        <f t="shared" si="28"/>
        <v>15</v>
      </c>
      <c r="AQ22" s="1">
        <f t="shared" si="28"/>
        <v>1</v>
      </c>
      <c r="AR22" s="1"/>
      <c r="AS22" s="1">
        <f t="shared" si="29"/>
        <v>0</v>
      </c>
      <c r="AT22" s="1">
        <f t="shared" si="30"/>
        <v>16</v>
      </c>
      <c r="AU22" s="1">
        <f t="shared" si="11"/>
        <v>69</v>
      </c>
      <c r="AV22" s="9">
        <f t="shared" si="12"/>
        <v>1.3799999999999999E-3</v>
      </c>
      <c r="AW22" s="9">
        <f t="shared" si="13"/>
        <v>1.3600000000000001E-3</v>
      </c>
      <c r="AX22" s="9">
        <f t="shared" si="14"/>
        <v>2.0000000000000002E-5</v>
      </c>
      <c r="AY22" s="9">
        <f t="shared" si="15"/>
        <v>0</v>
      </c>
      <c r="AZ22" s="9">
        <f t="shared" si="16"/>
        <v>3.2000000000000003E-4</v>
      </c>
      <c r="BA22" s="1">
        <f t="shared" si="35"/>
        <v>1</v>
      </c>
      <c r="BJ22" s="7">
        <f t="shared" si="36"/>
        <v>15</v>
      </c>
      <c r="BK22" s="7">
        <f t="shared" si="36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31"/>
        <v>0</v>
      </c>
      <c r="BP22" s="30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33.55898216398165</v>
      </c>
      <c r="BS22" s="1">
        <f t="shared" si="20"/>
        <v>1583.0108791114312</v>
      </c>
      <c r="BT22" s="1">
        <f t="shared" si="21"/>
        <v>207.60798414576146</v>
      </c>
      <c r="BU22" s="1">
        <f t="shared" si="33"/>
        <v>25.95099801822019</v>
      </c>
      <c r="BV22" s="1">
        <f t="shared" si="22"/>
        <v>207.60798414576146</v>
      </c>
      <c r="BW22" s="1">
        <f t="shared" si="23"/>
        <v>0</v>
      </c>
      <c r="CP22" s="4">
        <f t="shared" si="24"/>
        <v>0</v>
      </c>
    </row>
    <row r="23" spans="1:94" x14ac:dyDescent="0.3">
      <c r="A23" s="1">
        <f t="shared" si="25"/>
        <v>10</v>
      </c>
      <c r="B23" s="1">
        <f t="shared" si="0"/>
        <v>91</v>
      </c>
      <c r="C23" s="1">
        <v>10</v>
      </c>
      <c r="D23" s="1">
        <v>49907</v>
      </c>
      <c r="E23" s="1">
        <v>81</v>
      </c>
      <c r="F23" s="1">
        <v>0</v>
      </c>
      <c r="G23" s="1">
        <v>10</v>
      </c>
      <c r="H23" s="1">
        <v>0</v>
      </c>
      <c r="I23" s="1">
        <v>0</v>
      </c>
      <c r="J23" s="4">
        <v>54.23</v>
      </c>
      <c r="K23" s="4">
        <v>0.76</v>
      </c>
      <c r="L23" s="4">
        <v>5.6</v>
      </c>
      <c r="M23" s="63">
        <v>2.56</v>
      </c>
      <c r="N23" s="1">
        <v>11</v>
      </c>
      <c r="O23" s="1">
        <v>71</v>
      </c>
      <c r="P23" s="1">
        <v>67</v>
      </c>
      <c r="Q23" s="1">
        <v>3</v>
      </c>
      <c r="R23" s="1">
        <v>0</v>
      </c>
      <c r="S23" s="1">
        <v>0</v>
      </c>
      <c r="T23" s="1">
        <v>0</v>
      </c>
      <c r="U23" s="1">
        <v>0</v>
      </c>
      <c r="V23" s="1">
        <v>88</v>
      </c>
      <c r="W23" s="1">
        <v>3</v>
      </c>
      <c r="X23" s="1">
        <v>0</v>
      </c>
      <c r="Y23" s="60">
        <v>3.27</v>
      </c>
      <c r="AA23" s="1">
        <f t="shared" si="1"/>
        <v>169</v>
      </c>
      <c r="AB23" s="1">
        <f t="shared" si="2"/>
        <v>13</v>
      </c>
      <c r="AC23" s="1">
        <f t="shared" si="3"/>
        <v>0</v>
      </c>
      <c r="AD23" s="1">
        <f t="shared" si="26"/>
        <v>20</v>
      </c>
      <c r="AE23" s="1">
        <f t="shared" si="27"/>
        <v>2</v>
      </c>
      <c r="AF23" s="1">
        <f t="shared" si="27"/>
        <v>0</v>
      </c>
      <c r="AG23" s="1">
        <f t="shared" si="27"/>
        <v>0</v>
      </c>
      <c r="AH23" s="1">
        <f t="shared" si="34"/>
        <v>22</v>
      </c>
      <c r="AI23" s="9">
        <f t="shared" si="4"/>
        <v>0</v>
      </c>
      <c r="AJ23" s="9">
        <f t="shared" si="5"/>
        <v>1.82E-3</v>
      </c>
      <c r="AK23" s="9">
        <f t="shared" si="6"/>
        <v>1.6199999999999999E-3</v>
      </c>
      <c r="AL23" s="9">
        <f t="shared" si="7"/>
        <v>2.0000000000000001E-4</v>
      </c>
      <c r="AM23" s="9">
        <f t="shared" si="8"/>
        <v>0</v>
      </c>
      <c r="AN23" s="9">
        <f t="shared" si="9"/>
        <v>0</v>
      </c>
      <c r="AO23" s="9">
        <f t="shared" si="10"/>
        <v>4.4000000000000002E-4</v>
      </c>
      <c r="AP23" s="1">
        <f t="shared" si="28"/>
        <v>20</v>
      </c>
      <c r="AQ23" s="1">
        <f t="shared" si="28"/>
        <v>2</v>
      </c>
      <c r="AR23" s="1"/>
      <c r="AS23" s="1">
        <f t="shared" si="29"/>
        <v>0</v>
      </c>
      <c r="AT23" s="1">
        <f t="shared" si="30"/>
        <v>22</v>
      </c>
      <c r="AU23" s="1">
        <f t="shared" si="11"/>
        <v>91</v>
      </c>
      <c r="AV23" s="9">
        <f t="shared" si="12"/>
        <v>1.82E-3</v>
      </c>
      <c r="AW23" s="9">
        <f t="shared" si="13"/>
        <v>1.7600000000000001E-3</v>
      </c>
      <c r="AX23" s="9">
        <f t="shared" si="14"/>
        <v>6.0000000000000002E-5</v>
      </c>
      <c r="AY23" s="9">
        <f t="shared" si="15"/>
        <v>0</v>
      </c>
      <c r="AZ23" s="9">
        <f t="shared" si="16"/>
        <v>4.4000000000000002E-4</v>
      </c>
      <c r="BA23" s="1">
        <f t="shared" si="35"/>
        <v>3</v>
      </c>
      <c r="BJ23" s="7">
        <f t="shared" si="36"/>
        <v>16</v>
      </c>
      <c r="BK23" s="7">
        <f t="shared" si="36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31"/>
        <v>0</v>
      </c>
      <c r="BP23" s="30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493.06896234618347</v>
      </c>
      <c r="BS23" s="1">
        <f t="shared" si="20"/>
        <v>2102.0308394758349</v>
      </c>
      <c r="BT23" s="1">
        <f t="shared" si="21"/>
        <v>259.50998018220184</v>
      </c>
      <c r="BU23" s="1">
        <f t="shared" si="33"/>
        <v>233.55898216398163</v>
      </c>
      <c r="BV23" s="1">
        <f t="shared" si="22"/>
        <v>259.50998018220184</v>
      </c>
      <c r="BW23" s="1">
        <f t="shared" si="23"/>
        <v>0</v>
      </c>
      <c r="CP23" s="4">
        <f t="shared" si="24"/>
        <v>0</v>
      </c>
    </row>
    <row r="24" spans="1:94" x14ac:dyDescent="0.3">
      <c r="A24" s="1">
        <f t="shared" si="25"/>
        <v>11</v>
      </c>
      <c r="B24" s="1">
        <f t="shared" si="0"/>
        <v>122</v>
      </c>
      <c r="C24" s="1">
        <v>11</v>
      </c>
      <c r="D24" s="1">
        <v>49877</v>
      </c>
      <c r="E24" s="1">
        <v>109</v>
      </c>
      <c r="F24" s="1">
        <v>0</v>
      </c>
      <c r="G24" s="1">
        <v>13</v>
      </c>
      <c r="H24" s="1">
        <v>0</v>
      </c>
      <c r="I24" s="1">
        <v>0</v>
      </c>
      <c r="J24" s="4">
        <v>54.23</v>
      </c>
      <c r="K24" s="4">
        <v>0.78</v>
      </c>
      <c r="L24" s="4">
        <v>5.5</v>
      </c>
      <c r="M24" s="63">
        <v>2.69</v>
      </c>
      <c r="N24" s="1">
        <v>14</v>
      </c>
      <c r="O24" s="1">
        <v>97</v>
      </c>
      <c r="P24" s="1">
        <v>92</v>
      </c>
      <c r="Q24" s="1">
        <v>5</v>
      </c>
      <c r="R24" s="1">
        <v>0</v>
      </c>
      <c r="S24" s="1">
        <v>0</v>
      </c>
      <c r="T24" s="1">
        <v>7</v>
      </c>
      <c r="U24" s="1">
        <v>1</v>
      </c>
      <c r="V24" s="1">
        <v>116</v>
      </c>
      <c r="W24" s="1">
        <v>6</v>
      </c>
      <c r="X24" s="1">
        <v>0</v>
      </c>
      <c r="Y24" s="60">
        <v>3.42</v>
      </c>
      <c r="AA24" s="1">
        <f t="shared" si="1"/>
        <v>225</v>
      </c>
      <c r="AB24" s="1">
        <f t="shared" si="2"/>
        <v>19</v>
      </c>
      <c r="AC24" s="1">
        <f t="shared" si="3"/>
        <v>0</v>
      </c>
      <c r="AD24" s="1">
        <f t="shared" si="26"/>
        <v>28</v>
      </c>
      <c r="AE24" s="1">
        <f t="shared" si="27"/>
        <v>3</v>
      </c>
      <c r="AF24" s="1">
        <f t="shared" si="27"/>
        <v>0</v>
      </c>
      <c r="AG24" s="1">
        <f t="shared" si="27"/>
        <v>0</v>
      </c>
      <c r="AH24" s="1">
        <f t="shared" si="34"/>
        <v>31</v>
      </c>
      <c r="AI24" s="9">
        <f t="shared" si="4"/>
        <v>0</v>
      </c>
      <c r="AJ24" s="9">
        <f t="shared" si="5"/>
        <v>2.4399999999999999E-3</v>
      </c>
      <c r="AK24" s="9">
        <f t="shared" si="6"/>
        <v>2.1800000000000001E-3</v>
      </c>
      <c r="AL24" s="9">
        <f t="shared" si="7"/>
        <v>2.5999999999999998E-4</v>
      </c>
      <c r="AM24" s="9">
        <f t="shared" si="8"/>
        <v>0</v>
      </c>
      <c r="AN24" s="9">
        <f t="shared" si="9"/>
        <v>1.3999999999999999E-4</v>
      </c>
      <c r="AO24" s="9">
        <f t="shared" si="10"/>
        <v>6.2E-4</v>
      </c>
      <c r="AP24" s="1">
        <f t="shared" si="28"/>
        <v>28</v>
      </c>
      <c r="AQ24" s="1">
        <f t="shared" si="28"/>
        <v>3</v>
      </c>
      <c r="AR24" s="1"/>
      <c r="AS24" s="1">
        <f t="shared" si="29"/>
        <v>0</v>
      </c>
      <c r="AT24" s="1">
        <f t="shared" si="30"/>
        <v>31</v>
      </c>
      <c r="AU24" s="1">
        <f t="shared" si="11"/>
        <v>122</v>
      </c>
      <c r="AV24" s="9">
        <f t="shared" si="12"/>
        <v>2.4399999999999999E-3</v>
      </c>
      <c r="AW24" s="9">
        <f t="shared" si="13"/>
        <v>2.32E-3</v>
      </c>
      <c r="AX24" s="9">
        <f t="shared" si="14"/>
        <v>1.2E-4</v>
      </c>
      <c r="AY24" s="9">
        <f t="shared" si="15"/>
        <v>0</v>
      </c>
      <c r="AZ24" s="9">
        <f t="shared" si="16"/>
        <v>6.2E-4</v>
      </c>
      <c r="BA24" s="1">
        <f t="shared" si="35"/>
        <v>12</v>
      </c>
      <c r="BJ24" s="7">
        <f t="shared" si="36"/>
        <v>17</v>
      </c>
      <c r="BK24" s="7">
        <f t="shared" si="36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31"/>
        <v>0</v>
      </c>
      <c r="BP24" s="30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22.82395243728433</v>
      </c>
      <c r="BS24" s="1">
        <f t="shared" si="20"/>
        <v>2828.6587839859999</v>
      </c>
      <c r="BT24" s="1">
        <f t="shared" si="21"/>
        <v>337.36297423686239</v>
      </c>
      <c r="BU24" s="1">
        <f t="shared" si="33"/>
        <v>285.46097820042195</v>
      </c>
      <c r="BV24" s="1">
        <f t="shared" si="22"/>
        <v>337.36297423686239</v>
      </c>
      <c r="BW24" s="1">
        <f t="shared" si="23"/>
        <v>0</v>
      </c>
      <c r="CP24" s="4">
        <f t="shared" si="24"/>
        <v>0</v>
      </c>
    </row>
    <row r="25" spans="1:94" x14ac:dyDescent="0.3">
      <c r="A25" s="1">
        <f t="shared" si="25"/>
        <v>12</v>
      </c>
      <c r="B25" s="1">
        <f t="shared" si="0"/>
        <v>152</v>
      </c>
      <c r="C25" s="1">
        <v>12</v>
      </c>
      <c r="D25" s="1">
        <v>49846</v>
      </c>
      <c r="E25" s="1">
        <v>135</v>
      </c>
      <c r="F25" s="1">
        <v>0</v>
      </c>
      <c r="G25" s="1">
        <v>17</v>
      </c>
      <c r="H25" s="1">
        <v>0</v>
      </c>
      <c r="I25" s="1">
        <v>0</v>
      </c>
      <c r="J25" s="4">
        <v>54.23</v>
      </c>
      <c r="K25" s="4">
        <v>0.8</v>
      </c>
      <c r="L25" s="4">
        <v>5.6</v>
      </c>
      <c r="M25" s="63">
        <v>2.8</v>
      </c>
      <c r="N25" s="1">
        <v>20</v>
      </c>
      <c r="O25" s="1">
        <v>123</v>
      </c>
      <c r="P25" s="1">
        <v>113</v>
      </c>
      <c r="Q25" s="1">
        <v>9</v>
      </c>
      <c r="R25" s="1">
        <v>0</v>
      </c>
      <c r="S25" s="1">
        <v>0</v>
      </c>
      <c r="T25" s="1">
        <v>8</v>
      </c>
      <c r="U25" s="1">
        <v>1</v>
      </c>
      <c r="V25" s="1">
        <v>142</v>
      </c>
      <c r="W25" s="1">
        <v>10</v>
      </c>
      <c r="X25" s="1">
        <v>0</v>
      </c>
      <c r="Y25" s="60">
        <v>3.59</v>
      </c>
      <c r="AA25" s="1">
        <f t="shared" si="1"/>
        <v>277</v>
      </c>
      <c r="AB25" s="1">
        <f t="shared" si="2"/>
        <v>27</v>
      </c>
      <c r="AC25" s="1">
        <f t="shared" si="3"/>
        <v>0</v>
      </c>
      <c r="AD25" s="1">
        <f t="shared" si="26"/>
        <v>26</v>
      </c>
      <c r="AE25" s="1">
        <f t="shared" si="27"/>
        <v>4</v>
      </c>
      <c r="AF25" s="1">
        <f t="shared" si="27"/>
        <v>0</v>
      </c>
      <c r="AG25" s="1">
        <f t="shared" si="27"/>
        <v>0</v>
      </c>
      <c r="AH25" s="1">
        <f t="shared" si="34"/>
        <v>30</v>
      </c>
      <c r="AI25" s="9">
        <f t="shared" si="4"/>
        <v>0</v>
      </c>
      <c r="AJ25" s="9">
        <f t="shared" si="5"/>
        <v>3.0400000000000002E-3</v>
      </c>
      <c r="AK25" s="9">
        <f t="shared" si="6"/>
        <v>2.7000000000000001E-3</v>
      </c>
      <c r="AL25" s="9">
        <f t="shared" si="7"/>
        <v>3.4000000000000002E-4</v>
      </c>
      <c r="AM25" s="9">
        <f t="shared" si="8"/>
        <v>0</v>
      </c>
      <c r="AN25" s="9">
        <f t="shared" si="9"/>
        <v>1.6000000000000001E-4</v>
      </c>
      <c r="AO25" s="9">
        <f t="shared" si="10"/>
        <v>5.9999999999999995E-4</v>
      </c>
      <c r="AP25" s="1">
        <f t="shared" si="28"/>
        <v>26</v>
      </c>
      <c r="AQ25" s="1">
        <f t="shared" si="28"/>
        <v>4</v>
      </c>
      <c r="AR25" s="1"/>
      <c r="AS25" s="1">
        <f t="shared" si="29"/>
        <v>0</v>
      </c>
      <c r="AT25" s="1">
        <f t="shared" si="30"/>
        <v>30</v>
      </c>
      <c r="AU25" s="1">
        <f t="shared" si="11"/>
        <v>152</v>
      </c>
      <c r="AV25" s="9">
        <f t="shared" si="12"/>
        <v>3.0400000000000002E-3</v>
      </c>
      <c r="AW25" s="9">
        <f t="shared" si="13"/>
        <v>2.8400000000000001E-3</v>
      </c>
      <c r="AX25" s="9">
        <f t="shared" si="14"/>
        <v>2.0000000000000001E-4</v>
      </c>
      <c r="AY25" s="9">
        <f t="shared" si="15"/>
        <v>0</v>
      </c>
      <c r="AZ25" s="9">
        <f t="shared" si="16"/>
        <v>5.9999999999999995E-4</v>
      </c>
      <c r="BA25" s="1">
        <f t="shared" si="35"/>
        <v>10</v>
      </c>
      <c r="BJ25" s="7">
        <f t="shared" si="36"/>
        <v>18</v>
      </c>
      <c r="BK25" s="7">
        <f t="shared" si="36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31"/>
        <v>0</v>
      </c>
      <c r="BP25" s="30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674.72594847372477</v>
      </c>
      <c r="BS25" s="1">
        <f t="shared" si="20"/>
        <v>3503.3847324597245</v>
      </c>
      <c r="BT25" s="1">
        <f t="shared" si="21"/>
        <v>441.16696630974309</v>
      </c>
      <c r="BU25" s="1">
        <f t="shared" si="33"/>
        <v>233.55898216398168</v>
      </c>
      <c r="BV25" s="1">
        <f t="shared" si="22"/>
        <v>441.16696630974309</v>
      </c>
      <c r="BW25" s="1">
        <f t="shared" si="23"/>
        <v>0</v>
      </c>
      <c r="CP25" s="4">
        <f t="shared" si="24"/>
        <v>0</v>
      </c>
    </row>
    <row r="26" spans="1:94" x14ac:dyDescent="0.3">
      <c r="A26" s="1">
        <f t="shared" si="25"/>
        <v>13</v>
      </c>
      <c r="B26" s="1">
        <f t="shared" si="0"/>
        <v>188</v>
      </c>
      <c r="C26" s="1">
        <v>13</v>
      </c>
      <c r="D26" s="1">
        <v>49810</v>
      </c>
      <c r="E26" s="1">
        <v>165</v>
      </c>
      <c r="F26" s="1">
        <v>0</v>
      </c>
      <c r="G26" s="1">
        <v>23</v>
      </c>
      <c r="H26" s="1">
        <v>0</v>
      </c>
      <c r="I26" s="1">
        <v>0</v>
      </c>
      <c r="J26" s="4">
        <v>54.23</v>
      </c>
      <c r="K26" s="4">
        <v>0.83</v>
      </c>
      <c r="L26" s="4">
        <v>5.5</v>
      </c>
      <c r="M26" s="63">
        <v>2.83</v>
      </c>
      <c r="N26" s="1">
        <v>27</v>
      </c>
      <c r="O26" s="1">
        <v>152</v>
      </c>
      <c r="P26" s="1">
        <v>137</v>
      </c>
      <c r="Q26" s="1">
        <v>15</v>
      </c>
      <c r="R26" s="1">
        <v>0</v>
      </c>
      <c r="S26" s="1">
        <v>0</v>
      </c>
      <c r="T26" s="1">
        <v>9</v>
      </c>
      <c r="U26" s="1">
        <v>1</v>
      </c>
      <c r="V26" s="1">
        <v>172</v>
      </c>
      <c r="W26" s="1">
        <v>16</v>
      </c>
      <c r="X26" s="1">
        <v>0</v>
      </c>
      <c r="Y26" s="60">
        <v>3.41</v>
      </c>
      <c r="AA26" s="1">
        <f t="shared" si="1"/>
        <v>337</v>
      </c>
      <c r="AB26" s="1">
        <f t="shared" si="2"/>
        <v>39</v>
      </c>
      <c r="AC26" s="1">
        <f t="shared" si="3"/>
        <v>0</v>
      </c>
      <c r="AD26" s="1">
        <f t="shared" si="26"/>
        <v>30</v>
      </c>
      <c r="AE26" s="1">
        <f t="shared" si="27"/>
        <v>6</v>
      </c>
      <c r="AF26" s="1">
        <f t="shared" si="27"/>
        <v>0</v>
      </c>
      <c r="AG26" s="1">
        <f t="shared" si="27"/>
        <v>0</v>
      </c>
      <c r="AH26" s="1">
        <f t="shared" si="34"/>
        <v>36</v>
      </c>
      <c r="AI26" s="9">
        <f t="shared" si="4"/>
        <v>0</v>
      </c>
      <c r="AJ26" s="9">
        <f t="shared" si="5"/>
        <v>3.7599999999999999E-3</v>
      </c>
      <c r="AK26" s="9">
        <f t="shared" si="6"/>
        <v>3.3E-3</v>
      </c>
      <c r="AL26" s="9">
        <f t="shared" si="7"/>
        <v>4.6000000000000001E-4</v>
      </c>
      <c r="AM26" s="9">
        <f t="shared" si="8"/>
        <v>0</v>
      </c>
      <c r="AN26" s="9">
        <f t="shared" si="9"/>
        <v>1.8000000000000001E-4</v>
      </c>
      <c r="AO26" s="9">
        <f t="shared" si="10"/>
        <v>7.2000000000000005E-4</v>
      </c>
      <c r="AP26" s="1">
        <f t="shared" si="28"/>
        <v>30</v>
      </c>
      <c r="AQ26" s="1">
        <f t="shared" si="28"/>
        <v>6</v>
      </c>
      <c r="AR26" s="1"/>
      <c r="AS26" s="1">
        <f t="shared" si="29"/>
        <v>0</v>
      </c>
      <c r="AT26" s="1">
        <f t="shared" si="30"/>
        <v>36</v>
      </c>
      <c r="AU26" s="1">
        <f t="shared" si="11"/>
        <v>188</v>
      </c>
      <c r="AV26" s="9">
        <f t="shared" si="12"/>
        <v>3.7599999999999999E-3</v>
      </c>
      <c r="AW26" s="9">
        <f t="shared" si="13"/>
        <v>3.4399999999999999E-3</v>
      </c>
      <c r="AX26" s="9">
        <f t="shared" si="14"/>
        <v>3.2000000000000003E-4</v>
      </c>
      <c r="AY26" s="9">
        <f t="shared" si="15"/>
        <v>0</v>
      </c>
      <c r="AZ26" s="9">
        <f t="shared" si="16"/>
        <v>7.2000000000000005E-4</v>
      </c>
      <c r="BA26" s="1">
        <f t="shared" si="35"/>
        <v>16</v>
      </c>
      <c r="BJ26" s="7">
        <f t="shared" si="36"/>
        <v>19</v>
      </c>
      <c r="BK26" s="7">
        <f t="shared" si="36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31"/>
        <v>0</v>
      </c>
      <c r="BP26" s="30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960.18692667414678</v>
      </c>
      <c r="BS26" s="1">
        <f t="shared" si="20"/>
        <v>4281.9146730063303</v>
      </c>
      <c r="BT26" s="1">
        <f t="shared" si="21"/>
        <v>596.87295441906417</v>
      </c>
      <c r="BU26" s="1">
        <f t="shared" si="33"/>
        <v>363.3139722550826</v>
      </c>
      <c r="BV26" s="1">
        <f t="shared" si="22"/>
        <v>596.87295441906417</v>
      </c>
      <c r="BW26" s="1">
        <f t="shared" si="23"/>
        <v>0</v>
      </c>
      <c r="CP26" s="4">
        <f t="shared" si="24"/>
        <v>0</v>
      </c>
    </row>
    <row r="27" spans="1:94" x14ac:dyDescent="0.3">
      <c r="A27" s="1">
        <f t="shared" si="25"/>
        <v>14</v>
      </c>
      <c r="B27" s="1">
        <f t="shared" si="0"/>
        <v>224</v>
      </c>
      <c r="C27" s="1">
        <v>14</v>
      </c>
      <c r="D27" s="1">
        <v>49774</v>
      </c>
      <c r="E27" s="1">
        <v>193</v>
      </c>
      <c r="F27" s="1">
        <v>0</v>
      </c>
      <c r="G27" s="1">
        <v>31</v>
      </c>
      <c r="H27" s="1">
        <v>0</v>
      </c>
      <c r="I27" s="1">
        <v>0</v>
      </c>
      <c r="J27" s="4">
        <v>54.23</v>
      </c>
      <c r="K27" s="4">
        <v>0.89</v>
      </c>
      <c r="L27" s="4">
        <v>5.5</v>
      </c>
      <c r="M27" s="63">
        <v>2.74</v>
      </c>
      <c r="N27" s="1">
        <v>36</v>
      </c>
      <c r="O27" s="1">
        <v>179</v>
      </c>
      <c r="P27" s="1">
        <v>156</v>
      </c>
      <c r="Q27" s="1">
        <v>22</v>
      </c>
      <c r="R27" s="1">
        <v>0</v>
      </c>
      <c r="S27" s="1">
        <v>0</v>
      </c>
      <c r="T27" s="1">
        <v>14</v>
      </c>
      <c r="U27" s="1">
        <v>1</v>
      </c>
      <c r="V27" s="1">
        <v>200</v>
      </c>
      <c r="W27" s="1">
        <v>24</v>
      </c>
      <c r="X27" s="1">
        <v>0</v>
      </c>
      <c r="Y27" s="60">
        <v>3.27</v>
      </c>
      <c r="AA27" s="1">
        <f t="shared" si="1"/>
        <v>393</v>
      </c>
      <c r="AB27" s="1">
        <f t="shared" si="2"/>
        <v>55</v>
      </c>
      <c r="AC27" s="1">
        <f t="shared" si="3"/>
        <v>0</v>
      </c>
      <c r="AD27" s="1">
        <f t="shared" si="26"/>
        <v>28</v>
      </c>
      <c r="AE27" s="1">
        <f t="shared" si="27"/>
        <v>8</v>
      </c>
      <c r="AF27" s="1">
        <f t="shared" si="27"/>
        <v>0</v>
      </c>
      <c r="AG27" s="1">
        <f t="shared" si="27"/>
        <v>0</v>
      </c>
      <c r="AH27" s="1">
        <f t="shared" si="34"/>
        <v>36</v>
      </c>
      <c r="AI27" s="9">
        <f t="shared" si="4"/>
        <v>0</v>
      </c>
      <c r="AJ27" s="9">
        <f t="shared" si="5"/>
        <v>4.4799999999999996E-3</v>
      </c>
      <c r="AK27" s="9">
        <f t="shared" si="6"/>
        <v>3.8600000000000001E-3</v>
      </c>
      <c r="AL27" s="9">
        <f t="shared" si="7"/>
        <v>6.2E-4</v>
      </c>
      <c r="AM27" s="9">
        <f t="shared" si="8"/>
        <v>0</v>
      </c>
      <c r="AN27" s="9">
        <f t="shared" si="9"/>
        <v>2.7999999999999998E-4</v>
      </c>
      <c r="AO27" s="9">
        <f t="shared" si="10"/>
        <v>7.2000000000000005E-4</v>
      </c>
      <c r="AP27" s="1">
        <f t="shared" si="28"/>
        <v>28</v>
      </c>
      <c r="AQ27" s="1">
        <f t="shared" si="28"/>
        <v>8</v>
      </c>
      <c r="AR27" s="1"/>
      <c r="AS27" s="1">
        <f t="shared" si="29"/>
        <v>0</v>
      </c>
      <c r="AT27" s="1">
        <f t="shared" si="30"/>
        <v>36</v>
      </c>
      <c r="AU27" s="1">
        <f t="shared" si="11"/>
        <v>224</v>
      </c>
      <c r="AV27" s="9">
        <f t="shared" si="12"/>
        <v>4.4799999999999996E-3</v>
      </c>
      <c r="AW27" s="9">
        <f t="shared" si="13"/>
        <v>4.0000000000000001E-3</v>
      </c>
      <c r="AX27" s="9">
        <f t="shared" si="14"/>
        <v>4.8000000000000001E-4</v>
      </c>
      <c r="AY27" s="9">
        <f t="shared" si="15"/>
        <v>0</v>
      </c>
      <c r="AZ27" s="9">
        <f t="shared" si="16"/>
        <v>7.2000000000000005E-4</v>
      </c>
      <c r="BA27" s="1">
        <f t="shared" si="35"/>
        <v>27</v>
      </c>
      <c r="BJ27" s="7">
        <f t="shared" si="36"/>
        <v>20</v>
      </c>
      <c r="BK27" s="7">
        <f t="shared" si="36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31"/>
        <v>0</v>
      </c>
      <c r="BP27" s="30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375.4028949656697</v>
      </c>
      <c r="BS27" s="1">
        <f t="shared" si="20"/>
        <v>5008.5426175164957</v>
      </c>
      <c r="BT27" s="1">
        <f t="shared" si="21"/>
        <v>804.48093856482569</v>
      </c>
      <c r="BU27" s="1">
        <f t="shared" si="33"/>
        <v>570.92195640084401</v>
      </c>
      <c r="BV27" s="1">
        <f t="shared" si="22"/>
        <v>804.48093856482569</v>
      </c>
      <c r="BW27" s="1">
        <f t="shared" si="23"/>
        <v>0</v>
      </c>
      <c r="CI27" s="1"/>
      <c r="CJ27" s="1"/>
      <c r="CK27" s="1"/>
      <c r="CL27" s="1"/>
      <c r="CP27" s="4">
        <f t="shared" si="24"/>
        <v>0</v>
      </c>
    </row>
    <row r="28" spans="1:94" x14ac:dyDescent="0.3">
      <c r="A28" s="1">
        <f t="shared" si="25"/>
        <v>15</v>
      </c>
      <c r="B28" s="1">
        <f t="shared" si="0"/>
        <v>272</v>
      </c>
      <c r="C28" s="1">
        <v>15</v>
      </c>
      <c r="D28" s="1">
        <v>49726</v>
      </c>
      <c r="E28" s="1">
        <v>229</v>
      </c>
      <c r="F28" s="1">
        <v>0</v>
      </c>
      <c r="G28" s="1">
        <v>43</v>
      </c>
      <c r="H28" s="1">
        <v>0</v>
      </c>
      <c r="I28" s="1">
        <v>0</v>
      </c>
      <c r="J28" s="4">
        <v>54.24</v>
      </c>
      <c r="K28" s="4">
        <v>0.93</v>
      </c>
      <c r="L28" s="4">
        <v>5.6</v>
      </c>
      <c r="M28" s="63">
        <v>2.77</v>
      </c>
      <c r="N28" s="1">
        <v>47</v>
      </c>
      <c r="O28" s="1">
        <v>215</v>
      </c>
      <c r="P28" s="1">
        <v>181</v>
      </c>
      <c r="Q28" s="1">
        <v>33</v>
      </c>
      <c r="R28" s="1">
        <v>0</v>
      </c>
      <c r="S28" s="1">
        <v>0</v>
      </c>
      <c r="T28" s="1">
        <v>20</v>
      </c>
      <c r="U28" s="1">
        <v>2</v>
      </c>
      <c r="V28" s="1">
        <v>236</v>
      </c>
      <c r="W28" s="1">
        <v>36</v>
      </c>
      <c r="X28" s="1">
        <v>0</v>
      </c>
      <c r="Y28" s="60">
        <v>3.78</v>
      </c>
      <c r="AA28" s="1">
        <f t="shared" si="1"/>
        <v>465</v>
      </c>
      <c r="AB28" s="1">
        <f t="shared" si="2"/>
        <v>79</v>
      </c>
      <c r="AC28" s="1">
        <f t="shared" si="3"/>
        <v>0</v>
      </c>
      <c r="AD28" s="1">
        <f t="shared" si="26"/>
        <v>36</v>
      </c>
      <c r="AE28" s="1">
        <f t="shared" si="27"/>
        <v>12</v>
      </c>
      <c r="AF28" s="1">
        <f t="shared" si="27"/>
        <v>0</v>
      </c>
      <c r="AG28" s="1">
        <f t="shared" si="27"/>
        <v>0</v>
      </c>
      <c r="AH28" s="1">
        <f t="shared" si="34"/>
        <v>48</v>
      </c>
      <c r="AI28" s="9">
        <f t="shared" si="4"/>
        <v>0</v>
      </c>
      <c r="AJ28" s="9">
        <f t="shared" si="5"/>
        <v>5.4400000000000004E-3</v>
      </c>
      <c r="AK28" s="9">
        <f t="shared" si="6"/>
        <v>4.5799999999999999E-3</v>
      </c>
      <c r="AL28" s="9">
        <f t="shared" si="7"/>
        <v>8.5999999999999998E-4</v>
      </c>
      <c r="AM28" s="9">
        <f t="shared" si="8"/>
        <v>0</v>
      </c>
      <c r="AN28" s="9">
        <f t="shared" si="9"/>
        <v>4.0000000000000002E-4</v>
      </c>
      <c r="AO28" s="9">
        <f t="shared" si="10"/>
        <v>9.6000000000000002E-4</v>
      </c>
      <c r="AP28" s="1">
        <f t="shared" si="28"/>
        <v>36</v>
      </c>
      <c r="AQ28" s="1">
        <f t="shared" si="28"/>
        <v>12</v>
      </c>
      <c r="AR28" s="1"/>
      <c r="AS28" s="1">
        <f t="shared" si="29"/>
        <v>0</v>
      </c>
      <c r="AT28" s="1">
        <f t="shared" si="30"/>
        <v>48</v>
      </c>
      <c r="AU28" s="1">
        <f t="shared" si="11"/>
        <v>272</v>
      </c>
      <c r="AV28" s="9">
        <f t="shared" si="12"/>
        <v>5.4400000000000004E-3</v>
      </c>
      <c r="AW28" s="9">
        <f t="shared" si="13"/>
        <v>4.7200000000000002E-3</v>
      </c>
      <c r="AX28" s="9">
        <f t="shared" si="14"/>
        <v>7.2000000000000005E-4</v>
      </c>
      <c r="AY28" s="9">
        <f t="shared" si="15"/>
        <v>0</v>
      </c>
      <c r="AZ28" s="9">
        <f t="shared" si="16"/>
        <v>9.6000000000000002E-4</v>
      </c>
      <c r="BA28" s="1">
        <f t="shared" si="35"/>
        <v>39</v>
      </c>
      <c r="BJ28" s="7">
        <f t="shared" si="36"/>
        <v>21</v>
      </c>
      <c r="BK28" s="7">
        <f t="shared" si="36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31"/>
        <v>0</v>
      </c>
      <c r="BP28" s="30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1790.6188632571925</v>
      </c>
      <c r="BS28" s="1">
        <f t="shared" si="20"/>
        <v>5942.7785461724216</v>
      </c>
      <c r="BT28" s="1">
        <f t="shared" si="21"/>
        <v>1115.8929147834679</v>
      </c>
      <c r="BU28" s="1">
        <f t="shared" si="33"/>
        <v>674.72594847372466</v>
      </c>
      <c r="BV28" s="1">
        <f t="shared" si="22"/>
        <v>1115.8929147834679</v>
      </c>
      <c r="BW28" s="1">
        <f t="shared" si="23"/>
        <v>0</v>
      </c>
      <c r="CI28" s="1"/>
      <c r="CJ28" s="1"/>
      <c r="CK28" s="1"/>
      <c r="CL28" s="1"/>
      <c r="CP28" s="4">
        <f t="shared" si="24"/>
        <v>0</v>
      </c>
    </row>
    <row r="29" spans="1:94" x14ac:dyDescent="0.3">
      <c r="A29" s="1">
        <f t="shared" si="25"/>
        <v>16</v>
      </c>
      <c r="B29" s="1">
        <f t="shared" si="0"/>
        <v>321</v>
      </c>
      <c r="C29" s="1">
        <v>16</v>
      </c>
      <c r="D29" s="1">
        <v>49677</v>
      </c>
      <c r="E29" s="1">
        <v>262</v>
      </c>
      <c r="F29" s="1">
        <v>0</v>
      </c>
      <c r="G29" s="1">
        <v>58</v>
      </c>
      <c r="H29" s="1">
        <v>0</v>
      </c>
      <c r="I29" s="1">
        <v>1</v>
      </c>
      <c r="J29" s="4">
        <v>54.24</v>
      </c>
      <c r="K29" s="4">
        <v>0.97</v>
      </c>
      <c r="L29" s="4">
        <v>5.7</v>
      </c>
      <c r="M29" s="63">
        <v>2.61</v>
      </c>
      <c r="N29" s="1">
        <v>59</v>
      </c>
      <c r="O29" s="1">
        <v>252</v>
      </c>
      <c r="P29" s="1">
        <v>204</v>
      </c>
      <c r="Q29" s="1">
        <v>47</v>
      </c>
      <c r="R29" s="1">
        <v>1</v>
      </c>
      <c r="S29" s="1">
        <v>0</v>
      </c>
      <c r="T29" s="1">
        <v>24</v>
      </c>
      <c r="U29" s="1">
        <v>3</v>
      </c>
      <c r="V29" s="1">
        <v>269</v>
      </c>
      <c r="W29" s="1">
        <v>51</v>
      </c>
      <c r="X29" s="1">
        <v>1</v>
      </c>
      <c r="Y29" s="60">
        <v>3.03</v>
      </c>
      <c r="AA29" s="1">
        <f t="shared" si="1"/>
        <v>531</v>
      </c>
      <c r="AB29" s="1">
        <f t="shared" si="2"/>
        <v>109</v>
      </c>
      <c r="AC29" s="1">
        <f t="shared" si="3"/>
        <v>2</v>
      </c>
      <c r="AD29" s="1">
        <f t="shared" si="26"/>
        <v>33</v>
      </c>
      <c r="AE29" s="1">
        <f t="shared" si="27"/>
        <v>15</v>
      </c>
      <c r="AF29" s="1">
        <f t="shared" si="27"/>
        <v>0</v>
      </c>
      <c r="AG29" s="1">
        <f t="shared" si="27"/>
        <v>1</v>
      </c>
      <c r="AH29" s="1">
        <f t="shared" si="34"/>
        <v>49</v>
      </c>
      <c r="AI29" s="9">
        <f t="shared" si="4"/>
        <v>3.1152647975077881E-3</v>
      </c>
      <c r="AJ29" s="9">
        <f t="shared" si="5"/>
        <v>6.4200000000000004E-3</v>
      </c>
      <c r="AK29" s="9">
        <f t="shared" si="6"/>
        <v>5.2399999999999999E-3</v>
      </c>
      <c r="AL29" s="9">
        <f t="shared" si="7"/>
        <v>1.16E-3</v>
      </c>
      <c r="AM29" s="9">
        <f t="shared" si="8"/>
        <v>2.0000000000000002E-5</v>
      </c>
      <c r="AN29" s="9">
        <f t="shared" si="9"/>
        <v>4.8000000000000001E-4</v>
      </c>
      <c r="AO29" s="9">
        <f t="shared" si="10"/>
        <v>9.7999999999999997E-4</v>
      </c>
      <c r="AP29" s="1">
        <f t="shared" si="28"/>
        <v>33</v>
      </c>
      <c r="AQ29" s="1">
        <f t="shared" si="28"/>
        <v>15</v>
      </c>
      <c r="AR29" s="1"/>
      <c r="AS29" s="1">
        <f t="shared" si="29"/>
        <v>1</v>
      </c>
      <c r="AT29" s="1">
        <f t="shared" si="30"/>
        <v>49</v>
      </c>
      <c r="AU29" s="1">
        <f t="shared" si="11"/>
        <v>321</v>
      </c>
      <c r="AV29" s="9">
        <f t="shared" si="12"/>
        <v>6.4200000000000004E-3</v>
      </c>
      <c r="AW29" s="9">
        <f t="shared" si="13"/>
        <v>5.3800000000000002E-3</v>
      </c>
      <c r="AX29" s="9">
        <f t="shared" si="14"/>
        <v>1.0200000000000001E-3</v>
      </c>
      <c r="AY29" s="9">
        <f t="shared" si="15"/>
        <v>2.0000000000000002E-5</v>
      </c>
      <c r="AZ29" s="9">
        <f t="shared" si="16"/>
        <v>9.7999999999999997E-4</v>
      </c>
      <c r="BA29" s="1">
        <f t="shared" si="35"/>
        <v>52</v>
      </c>
      <c r="BJ29" s="7">
        <f t="shared" si="36"/>
        <v>22</v>
      </c>
      <c r="BK29" s="7">
        <f t="shared" si="36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31"/>
        <v>0</v>
      </c>
      <c r="BP29" s="30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2361.5408196580365</v>
      </c>
      <c r="BS29" s="1">
        <f t="shared" si="20"/>
        <v>6799.1614807736878</v>
      </c>
      <c r="BT29" s="1">
        <f t="shared" si="21"/>
        <v>1531.1088830749909</v>
      </c>
      <c r="BU29" s="1">
        <f t="shared" si="33"/>
        <v>830.43193658304563</v>
      </c>
      <c r="BV29" s="1">
        <f t="shared" si="22"/>
        <v>1505.1578850567705</v>
      </c>
      <c r="BW29" s="1">
        <f t="shared" si="23"/>
        <v>25.950998018220183</v>
      </c>
      <c r="CI29" s="1"/>
      <c r="CJ29" s="1"/>
      <c r="CK29" s="1"/>
      <c r="CL29" s="1"/>
      <c r="CP29" s="4">
        <f t="shared" si="24"/>
        <v>58</v>
      </c>
    </row>
    <row r="30" spans="1:94" x14ac:dyDescent="0.3">
      <c r="A30" s="1">
        <f t="shared" si="25"/>
        <v>17</v>
      </c>
      <c r="B30" s="1">
        <f t="shared" si="0"/>
        <v>375</v>
      </c>
      <c r="C30" s="1">
        <v>17</v>
      </c>
      <c r="D30" s="1">
        <v>49623</v>
      </c>
      <c r="E30" s="1">
        <v>298</v>
      </c>
      <c r="F30" s="1">
        <v>0</v>
      </c>
      <c r="G30" s="1">
        <v>76</v>
      </c>
      <c r="H30" s="1">
        <v>0</v>
      </c>
      <c r="I30" s="1">
        <v>1</v>
      </c>
      <c r="J30" s="4">
        <v>54.23</v>
      </c>
      <c r="K30" s="4">
        <v>1.01</v>
      </c>
      <c r="L30" s="4">
        <v>5.8</v>
      </c>
      <c r="M30" s="63">
        <v>2.38</v>
      </c>
      <c r="N30" s="1">
        <v>73</v>
      </c>
      <c r="O30" s="1">
        <v>292</v>
      </c>
      <c r="P30" s="1">
        <v>226</v>
      </c>
      <c r="Q30" s="1">
        <v>64</v>
      </c>
      <c r="R30" s="1">
        <v>1</v>
      </c>
      <c r="S30" s="1">
        <v>0</v>
      </c>
      <c r="T30" s="1">
        <v>31</v>
      </c>
      <c r="U30" s="1">
        <v>3</v>
      </c>
      <c r="V30" s="1">
        <v>305</v>
      </c>
      <c r="W30" s="1">
        <v>69</v>
      </c>
      <c r="X30" s="1">
        <v>1</v>
      </c>
      <c r="Y30" s="60">
        <v>2.67</v>
      </c>
      <c r="AA30" s="1">
        <f t="shared" si="1"/>
        <v>603</v>
      </c>
      <c r="AB30" s="1">
        <f t="shared" si="2"/>
        <v>145</v>
      </c>
      <c r="AC30" s="1">
        <f t="shared" si="3"/>
        <v>2</v>
      </c>
      <c r="AD30" s="1">
        <f t="shared" si="26"/>
        <v>36</v>
      </c>
      <c r="AE30" s="1">
        <f t="shared" si="27"/>
        <v>18</v>
      </c>
      <c r="AF30" s="1">
        <f t="shared" si="27"/>
        <v>0</v>
      </c>
      <c r="AG30" s="1">
        <f t="shared" si="27"/>
        <v>0</v>
      </c>
      <c r="AH30" s="1">
        <f t="shared" si="34"/>
        <v>54</v>
      </c>
      <c r="AI30" s="9">
        <f t="shared" si="4"/>
        <v>2.6666666666666666E-3</v>
      </c>
      <c r="AJ30" s="9">
        <f t="shared" si="5"/>
        <v>7.4999999999999997E-3</v>
      </c>
      <c r="AK30" s="9">
        <f t="shared" si="6"/>
        <v>5.96E-3</v>
      </c>
      <c r="AL30" s="9">
        <f t="shared" si="7"/>
        <v>1.5200000000000001E-3</v>
      </c>
      <c r="AM30" s="9">
        <f t="shared" si="8"/>
        <v>2.0000000000000002E-5</v>
      </c>
      <c r="AN30" s="9">
        <f t="shared" si="9"/>
        <v>6.2E-4</v>
      </c>
      <c r="AO30" s="9">
        <f t="shared" si="10"/>
        <v>1.08E-3</v>
      </c>
      <c r="AP30" s="1">
        <f t="shared" si="28"/>
        <v>36</v>
      </c>
      <c r="AQ30" s="1">
        <f t="shared" si="28"/>
        <v>18</v>
      </c>
      <c r="AR30" s="1"/>
      <c r="AS30" s="1">
        <f t="shared" si="29"/>
        <v>0</v>
      </c>
      <c r="AT30" s="1">
        <f t="shared" si="30"/>
        <v>54</v>
      </c>
      <c r="AU30" s="1">
        <f t="shared" si="11"/>
        <v>375</v>
      </c>
      <c r="AV30" s="9">
        <f t="shared" si="12"/>
        <v>7.4999999999999997E-3</v>
      </c>
      <c r="AW30" s="9">
        <f t="shared" si="13"/>
        <v>6.1000000000000004E-3</v>
      </c>
      <c r="AX30" s="9">
        <f t="shared" si="14"/>
        <v>1.3799999999999999E-3</v>
      </c>
      <c r="AY30" s="9">
        <f t="shared" si="15"/>
        <v>2.0000000000000002E-5</v>
      </c>
      <c r="AZ30" s="9">
        <f t="shared" si="16"/>
        <v>1.08E-3</v>
      </c>
      <c r="BA30" s="1">
        <f t="shared" si="35"/>
        <v>72</v>
      </c>
      <c r="BJ30" s="7">
        <f t="shared" si="36"/>
        <v>23</v>
      </c>
      <c r="BK30" s="7">
        <f t="shared" si="36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31"/>
        <v>0</v>
      </c>
      <c r="BP30" s="30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3166.0217582228624</v>
      </c>
      <c r="BS30" s="1">
        <f t="shared" si="20"/>
        <v>7733.3974094296145</v>
      </c>
      <c r="BT30" s="1">
        <f t="shared" si="21"/>
        <v>1998.226847402954</v>
      </c>
      <c r="BU30" s="1">
        <f t="shared" si="33"/>
        <v>1167.7949108199084</v>
      </c>
      <c r="BV30" s="1">
        <f t="shared" si="22"/>
        <v>1972.2758493847339</v>
      </c>
      <c r="BW30" s="1">
        <f t="shared" si="23"/>
        <v>25.950998018220183</v>
      </c>
      <c r="CP30" s="4">
        <f t="shared" si="24"/>
        <v>76</v>
      </c>
    </row>
    <row r="31" spans="1:94" x14ac:dyDescent="0.3">
      <c r="A31" s="1">
        <f t="shared" si="25"/>
        <v>18</v>
      </c>
      <c r="B31" s="1">
        <f t="shared" si="0"/>
        <v>439</v>
      </c>
      <c r="C31" s="1">
        <v>18</v>
      </c>
      <c r="D31" s="1">
        <v>49558</v>
      </c>
      <c r="E31" s="1">
        <v>340</v>
      </c>
      <c r="F31" s="1">
        <v>0</v>
      </c>
      <c r="G31" s="1">
        <v>98</v>
      </c>
      <c r="H31" s="1">
        <v>0</v>
      </c>
      <c r="I31" s="1">
        <v>1</v>
      </c>
      <c r="J31" s="4">
        <v>54.23</v>
      </c>
      <c r="K31" s="4">
        <v>1.04</v>
      </c>
      <c r="L31" s="4">
        <v>5.9</v>
      </c>
      <c r="M31" s="63">
        <v>2.19</v>
      </c>
      <c r="N31" s="1">
        <v>89</v>
      </c>
      <c r="O31" s="1">
        <v>342</v>
      </c>
      <c r="P31" s="1">
        <v>255</v>
      </c>
      <c r="Q31" s="1">
        <v>85</v>
      </c>
      <c r="R31" s="1">
        <v>1</v>
      </c>
      <c r="S31" s="1">
        <v>0</v>
      </c>
      <c r="T31" s="1">
        <v>40</v>
      </c>
      <c r="U31" s="1">
        <v>4</v>
      </c>
      <c r="V31" s="1">
        <v>348</v>
      </c>
      <c r="W31" s="1">
        <v>91</v>
      </c>
      <c r="X31" s="1">
        <v>1</v>
      </c>
      <c r="Y31" s="60">
        <v>2.4</v>
      </c>
      <c r="AA31" s="1">
        <f t="shared" si="1"/>
        <v>688</v>
      </c>
      <c r="AB31" s="1">
        <f t="shared" si="2"/>
        <v>189</v>
      </c>
      <c r="AC31" s="1">
        <f t="shared" si="3"/>
        <v>2</v>
      </c>
      <c r="AD31" s="1">
        <f t="shared" si="26"/>
        <v>42</v>
      </c>
      <c r="AE31" s="1">
        <f t="shared" si="27"/>
        <v>22</v>
      </c>
      <c r="AF31" s="1">
        <f t="shared" si="27"/>
        <v>0</v>
      </c>
      <c r="AG31" s="1">
        <f t="shared" si="27"/>
        <v>0</v>
      </c>
      <c r="AH31" s="1">
        <f t="shared" si="34"/>
        <v>64</v>
      </c>
      <c r="AI31" s="9">
        <f t="shared" si="4"/>
        <v>2.2779043280182231E-3</v>
      </c>
      <c r="AJ31" s="9">
        <f t="shared" si="5"/>
        <v>8.7799999999999996E-3</v>
      </c>
      <c r="AK31" s="9">
        <f t="shared" si="6"/>
        <v>6.7999999999999996E-3</v>
      </c>
      <c r="AL31" s="9">
        <f t="shared" si="7"/>
        <v>1.9599999999999999E-3</v>
      </c>
      <c r="AM31" s="9">
        <f t="shared" si="8"/>
        <v>2.0000000000000002E-5</v>
      </c>
      <c r="AN31" s="9">
        <f t="shared" si="9"/>
        <v>8.0000000000000004E-4</v>
      </c>
      <c r="AO31" s="9">
        <f t="shared" si="10"/>
        <v>1.2800000000000001E-3</v>
      </c>
      <c r="AP31" s="1">
        <f t="shared" si="28"/>
        <v>43</v>
      </c>
      <c r="AQ31" s="1">
        <f t="shared" si="28"/>
        <v>22</v>
      </c>
      <c r="AR31" s="1"/>
      <c r="AS31" s="1">
        <f t="shared" si="29"/>
        <v>0</v>
      </c>
      <c r="AT31" s="1">
        <f t="shared" si="30"/>
        <v>65</v>
      </c>
      <c r="AU31" s="1">
        <f t="shared" si="11"/>
        <v>440</v>
      </c>
      <c r="AV31" s="9">
        <f t="shared" si="12"/>
        <v>8.8000000000000005E-3</v>
      </c>
      <c r="AW31" s="9">
        <f t="shared" si="13"/>
        <v>6.96E-3</v>
      </c>
      <c r="AX31" s="9">
        <f t="shared" si="14"/>
        <v>1.82E-3</v>
      </c>
      <c r="AY31" s="9">
        <f t="shared" si="15"/>
        <v>2.0000000000000002E-5</v>
      </c>
      <c r="AZ31" s="9">
        <f t="shared" si="16"/>
        <v>1.2999999999999999E-3</v>
      </c>
      <c r="BA31" s="1">
        <f t="shared" si="35"/>
        <v>95</v>
      </c>
      <c r="BJ31" s="7">
        <f t="shared" si="36"/>
        <v>24</v>
      </c>
      <c r="BK31" s="7">
        <f t="shared" si="36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31"/>
        <v>0</v>
      </c>
      <c r="BP31" s="30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3944.5516987694677</v>
      </c>
      <c r="BS31" s="1">
        <f t="shared" si="20"/>
        <v>8823.3393261948622</v>
      </c>
      <c r="BT31" s="1">
        <f t="shared" si="21"/>
        <v>2569.1488038037983</v>
      </c>
      <c r="BU31" s="1">
        <f t="shared" si="33"/>
        <v>1375.4028949656695</v>
      </c>
      <c r="BV31" s="1">
        <f t="shared" si="22"/>
        <v>2543.1978057855781</v>
      </c>
      <c r="BW31" s="1">
        <f t="shared" si="23"/>
        <v>25.950998018220183</v>
      </c>
      <c r="CP31" s="4">
        <f t="shared" si="24"/>
        <v>98</v>
      </c>
    </row>
    <row r="32" spans="1:94" x14ac:dyDescent="0.3">
      <c r="A32" s="1">
        <f t="shared" si="25"/>
        <v>19</v>
      </c>
      <c r="B32" s="1">
        <f t="shared" si="0"/>
        <v>512</v>
      </c>
      <c r="C32" s="1">
        <v>19</v>
      </c>
      <c r="D32" s="1">
        <v>49486</v>
      </c>
      <c r="E32" s="1">
        <v>389</v>
      </c>
      <c r="F32" s="1">
        <v>0</v>
      </c>
      <c r="G32" s="1">
        <v>121</v>
      </c>
      <c r="H32" s="1">
        <v>0</v>
      </c>
      <c r="I32" s="1">
        <v>2</v>
      </c>
      <c r="J32" s="4">
        <v>54.23</v>
      </c>
      <c r="K32" s="4">
        <v>1.05</v>
      </c>
      <c r="L32" s="4">
        <v>6</v>
      </c>
      <c r="M32" s="63">
        <v>2.0699999999999998</v>
      </c>
      <c r="N32" s="1">
        <v>107</v>
      </c>
      <c r="O32" s="1">
        <v>396</v>
      </c>
      <c r="P32" s="1">
        <v>288</v>
      </c>
      <c r="Q32" s="1">
        <v>105</v>
      </c>
      <c r="R32" s="1">
        <v>2</v>
      </c>
      <c r="S32" s="1">
        <v>0</v>
      </c>
      <c r="T32" s="1">
        <v>48</v>
      </c>
      <c r="U32" s="1">
        <v>5</v>
      </c>
      <c r="V32" s="1">
        <v>396</v>
      </c>
      <c r="W32" s="1">
        <v>113</v>
      </c>
      <c r="X32" s="1">
        <v>2</v>
      </c>
      <c r="Y32" s="60">
        <v>2.25</v>
      </c>
      <c r="AA32" s="1">
        <f t="shared" si="1"/>
        <v>785</v>
      </c>
      <c r="AB32" s="1">
        <f t="shared" si="2"/>
        <v>234</v>
      </c>
      <c r="AC32" s="1">
        <f t="shared" si="3"/>
        <v>4</v>
      </c>
      <c r="AD32" s="1">
        <f t="shared" si="26"/>
        <v>49</v>
      </c>
      <c r="AE32" s="1">
        <f t="shared" si="27"/>
        <v>23</v>
      </c>
      <c r="AF32" s="1">
        <f t="shared" si="27"/>
        <v>0</v>
      </c>
      <c r="AG32" s="1">
        <f t="shared" si="27"/>
        <v>1</v>
      </c>
      <c r="AH32" s="1">
        <f t="shared" si="34"/>
        <v>73</v>
      </c>
      <c r="AI32" s="9">
        <f t="shared" si="4"/>
        <v>3.90625E-3</v>
      </c>
      <c r="AJ32" s="9">
        <f t="shared" si="5"/>
        <v>1.0240000000000001E-2</v>
      </c>
      <c r="AK32" s="9">
        <f t="shared" si="6"/>
        <v>7.7799999999999996E-3</v>
      </c>
      <c r="AL32" s="9">
        <f t="shared" si="7"/>
        <v>2.4199999999999998E-3</v>
      </c>
      <c r="AM32" s="9">
        <f t="shared" si="8"/>
        <v>4.0000000000000003E-5</v>
      </c>
      <c r="AN32" s="9">
        <f t="shared" si="9"/>
        <v>9.6000000000000002E-4</v>
      </c>
      <c r="AO32" s="9">
        <f t="shared" si="10"/>
        <v>1.4599999999999999E-3</v>
      </c>
      <c r="AP32" s="1">
        <f t="shared" si="28"/>
        <v>48</v>
      </c>
      <c r="AQ32" s="1">
        <f t="shared" si="28"/>
        <v>22</v>
      </c>
      <c r="AR32" s="1"/>
      <c r="AS32" s="1">
        <f t="shared" si="29"/>
        <v>1</v>
      </c>
      <c r="AT32" s="1">
        <f t="shared" si="30"/>
        <v>71</v>
      </c>
      <c r="AU32" s="1">
        <f t="shared" si="11"/>
        <v>511</v>
      </c>
      <c r="AV32" s="9">
        <f t="shared" si="12"/>
        <v>1.022E-2</v>
      </c>
      <c r="AW32" s="9">
        <f t="shared" si="13"/>
        <v>7.92E-3</v>
      </c>
      <c r="AX32" s="9">
        <f t="shared" si="14"/>
        <v>2.2599999999999999E-3</v>
      </c>
      <c r="AY32" s="9">
        <f t="shared" si="15"/>
        <v>4.0000000000000003E-5</v>
      </c>
      <c r="AZ32" s="9">
        <f t="shared" si="16"/>
        <v>1.42E-3</v>
      </c>
      <c r="BA32" s="1">
        <f t="shared" si="35"/>
        <v>115</v>
      </c>
      <c r="BJ32" s="7">
        <f t="shared" ref="BJ32:BK47" si="37">+BJ31+1</f>
        <v>25</v>
      </c>
      <c r="BK32" s="7">
        <f t="shared" si="37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31"/>
        <v>0</v>
      </c>
      <c r="BP32" s="30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4878.787627425394</v>
      </c>
      <c r="BS32" s="1">
        <f t="shared" si="20"/>
        <v>10094.938229087651</v>
      </c>
      <c r="BT32" s="1">
        <f t="shared" si="21"/>
        <v>3191.9727562410826</v>
      </c>
      <c r="BU32" s="1">
        <f t="shared" si="33"/>
        <v>1686.8148711843114</v>
      </c>
      <c r="BV32" s="1">
        <f t="shared" si="22"/>
        <v>3140.0707602046423</v>
      </c>
      <c r="BW32" s="1">
        <f t="shared" si="23"/>
        <v>51.901996036440366</v>
      </c>
      <c r="CP32" s="4">
        <f t="shared" si="24"/>
        <v>60.5</v>
      </c>
    </row>
    <row r="33" spans="1:94" x14ac:dyDescent="0.3">
      <c r="A33" s="1">
        <f t="shared" si="25"/>
        <v>20</v>
      </c>
      <c r="B33" s="1">
        <f t="shared" si="0"/>
        <v>590</v>
      </c>
      <c r="C33" s="1">
        <v>20</v>
      </c>
      <c r="D33" s="1">
        <v>49408</v>
      </c>
      <c r="E33" s="1">
        <v>444</v>
      </c>
      <c r="F33" s="1">
        <v>0</v>
      </c>
      <c r="G33" s="1">
        <v>143</v>
      </c>
      <c r="H33" s="1">
        <v>0</v>
      </c>
      <c r="I33" s="1">
        <v>3</v>
      </c>
      <c r="J33" s="4">
        <v>54.23</v>
      </c>
      <c r="K33" s="4">
        <v>1.06</v>
      </c>
      <c r="L33" s="4">
        <v>6.1</v>
      </c>
      <c r="M33" s="63">
        <v>1.92</v>
      </c>
      <c r="N33" s="1">
        <v>127</v>
      </c>
      <c r="O33" s="1">
        <v>453</v>
      </c>
      <c r="P33" s="1">
        <v>324</v>
      </c>
      <c r="Q33" s="1">
        <v>126</v>
      </c>
      <c r="R33" s="1">
        <v>2</v>
      </c>
      <c r="S33" s="1">
        <v>0</v>
      </c>
      <c r="T33" s="1">
        <v>61</v>
      </c>
      <c r="U33" s="1">
        <v>6</v>
      </c>
      <c r="V33" s="1">
        <v>451</v>
      </c>
      <c r="W33" s="1">
        <v>136</v>
      </c>
      <c r="X33" s="1">
        <v>3</v>
      </c>
      <c r="Y33" s="60">
        <v>2.0699999999999998</v>
      </c>
      <c r="AA33" s="1">
        <f t="shared" si="1"/>
        <v>895</v>
      </c>
      <c r="AB33" s="1">
        <f t="shared" si="2"/>
        <v>279</v>
      </c>
      <c r="AC33" s="1">
        <f t="shared" si="3"/>
        <v>6</v>
      </c>
      <c r="AD33" s="1">
        <f t="shared" si="26"/>
        <v>55</v>
      </c>
      <c r="AE33" s="1">
        <f t="shared" si="27"/>
        <v>22</v>
      </c>
      <c r="AF33" s="1">
        <f t="shared" si="27"/>
        <v>0</v>
      </c>
      <c r="AG33" s="1">
        <f t="shared" si="27"/>
        <v>1</v>
      </c>
      <c r="AH33" s="1">
        <f t="shared" si="34"/>
        <v>78</v>
      </c>
      <c r="AI33" s="9">
        <f t="shared" si="4"/>
        <v>5.084745762711864E-3</v>
      </c>
      <c r="AJ33" s="9">
        <f t="shared" si="5"/>
        <v>1.18E-2</v>
      </c>
      <c r="AK33" s="9">
        <f t="shared" si="6"/>
        <v>8.8800000000000007E-3</v>
      </c>
      <c r="AL33" s="9">
        <f t="shared" si="7"/>
        <v>2.8600000000000001E-3</v>
      </c>
      <c r="AM33" s="9">
        <f t="shared" si="8"/>
        <v>6.0000000000000002E-5</v>
      </c>
      <c r="AN33" s="9">
        <f t="shared" si="9"/>
        <v>1.2199999999999999E-3</v>
      </c>
      <c r="AO33" s="9">
        <f t="shared" si="10"/>
        <v>1.56E-3</v>
      </c>
      <c r="AP33" s="1">
        <f t="shared" si="28"/>
        <v>55</v>
      </c>
      <c r="AQ33" s="1">
        <f t="shared" si="28"/>
        <v>23</v>
      </c>
      <c r="AR33" s="1"/>
      <c r="AS33" s="1">
        <f t="shared" si="29"/>
        <v>1</v>
      </c>
      <c r="AT33" s="1">
        <f t="shared" si="30"/>
        <v>79</v>
      </c>
      <c r="AU33" s="1">
        <f t="shared" si="11"/>
        <v>590</v>
      </c>
      <c r="AV33" s="9">
        <f t="shared" si="12"/>
        <v>1.18E-2</v>
      </c>
      <c r="AW33" s="9">
        <f t="shared" si="13"/>
        <v>9.0200000000000002E-3</v>
      </c>
      <c r="AX33" s="9">
        <f t="shared" si="14"/>
        <v>2.7200000000000002E-3</v>
      </c>
      <c r="AY33" s="9">
        <f t="shared" si="15"/>
        <v>6.0000000000000002E-5</v>
      </c>
      <c r="AZ33" s="9">
        <f t="shared" si="16"/>
        <v>1.58E-3</v>
      </c>
      <c r="BA33" s="1">
        <f t="shared" si="35"/>
        <v>141</v>
      </c>
      <c r="BJ33" s="7">
        <f t="shared" si="37"/>
        <v>26</v>
      </c>
      <c r="BK33" s="7">
        <f t="shared" si="37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1"/>
        <v>0</v>
      </c>
      <c r="BP33" s="30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5813.0235560813207</v>
      </c>
      <c r="BS33" s="1">
        <f t="shared" si="20"/>
        <v>11522.243120089761</v>
      </c>
      <c r="BT33" s="1">
        <f t="shared" si="21"/>
        <v>3788.8457106601468</v>
      </c>
      <c r="BU33" s="1">
        <f t="shared" si="33"/>
        <v>2024.177845421174</v>
      </c>
      <c r="BV33" s="1">
        <f t="shared" si="22"/>
        <v>3710.9927166054863</v>
      </c>
      <c r="BW33" s="1">
        <f t="shared" si="23"/>
        <v>77.852994054660542</v>
      </c>
      <c r="CP33" s="4">
        <f t="shared" si="24"/>
        <v>47.666666666666664</v>
      </c>
    </row>
    <row r="34" spans="1:94" x14ac:dyDescent="0.3">
      <c r="A34" s="1">
        <f t="shared" si="25"/>
        <v>21</v>
      </c>
      <c r="B34" s="1">
        <f t="shared" si="0"/>
        <v>678</v>
      </c>
      <c r="C34" s="1">
        <v>21</v>
      </c>
      <c r="D34" s="1">
        <v>49320</v>
      </c>
      <c r="E34" s="1">
        <v>509</v>
      </c>
      <c r="F34" s="1">
        <v>0</v>
      </c>
      <c r="G34" s="1">
        <v>166</v>
      </c>
      <c r="H34" s="1">
        <v>0</v>
      </c>
      <c r="I34" s="1">
        <v>3</v>
      </c>
      <c r="J34" s="4">
        <v>54.23</v>
      </c>
      <c r="K34" s="4">
        <v>1.08</v>
      </c>
      <c r="L34" s="4">
        <v>6.2</v>
      </c>
      <c r="M34" s="63">
        <v>1.83</v>
      </c>
      <c r="N34" s="1">
        <v>150</v>
      </c>
      <c r="O34" s="1">
        <v>519</v>
      </c>
      <c r="P34" s="1">
        <v>370</v>
      </c>
      <c r="Q34" s="1">
        <v>145</v>
      </c>
      <c r="R34" s="1">
        <v>3</v>
      </c>
      <c r="S34" s="1">
        <v>0</v>
      </c>
      <c r="T34" s="1">
        <v>71</v>
      </c>
      <c r="U34" s="1">
        <v>7</v>
      </c>
      <c r="V34" s="1">
        <v>517</v>
      </c>
      <c r="W34" s="1">
        <v>159</v>
      </c>
      <c r="X34" s="1">
        <v>3</v>
      </c>
      <c r="Y34" s="60">
        <v>1.92</v>
      </c>
      <c r="AA34" s="1">
        <f t="shared" si="1"/>
        <v>1026</v>
      </c>
      <c r="AB34" s="1">
        <f t="shared" si="2"/>
        <v>325</v>
      </c>
      <c r="AC34" s="1">
        <f t="shared" si="3"/>
        <v>6</v>
      </c>
      <c r="AD34" s="1">
        <f t="shared" si="26"/>
        <v>65</v>
      </c>
      <c r="AE34" s="1">
        <f t="shared" si="27"/>
        <v>23</v>
      </c>
      <c r="AF34" s="1">
        <f t="shared" si="27"/>
        <v>0</v>
      </c>
      <c r="AG34" s="1">
        <f t="shared" si="27"/>
        <v>0</v>
      </c>
      <c r="AH34" s="1">
        <f t="shared" si="34"/>
        <v>88</v>
      </c>
      <c r="AI34" s="9">
        <f t="shared" si="4"/>
        <v>4.4247787610619468E-3</v>
      </c>
      <c r="AJ34" s="9">
        <f t="shared" si="5"/>
        <v>1.3559999999999999E-2</v>
      </c>
      <c r="AK34" s="9">
        <f t="shared" si="6"/>
        <v>1.018E-2</v>
      </c>
      <c r="AL34" s="9">
        <f t="shared" si="7"/>
        <v>3.32E-3</v>
      </c>
      <c r="AM34" s="9">
        <f t="shared" si="8"/>
        <v>6.0000000000000002E-5</v>
      </c>
      <c r="AN34" s="9">
        <f t="shared" si="9"/>
        <v>1.42E-3</v>
      </c>
      <c r="AO34" s="9">
        <f t="shared" si="10"/>
        <v>1.7600000000000001E-3</v>
      </c>
      <c r="AP34" s="1">
        <f t="shared" si="28"/>
        <v>66</v>
      </c>
      <c r="AQ34" s="1">
        <f t="shared" si="28"/>
        <v>23</v>
      </c>
      <c r="AR34" s="1"/>
      <c r="AS34" s="1">
        <f t="shared" si="29"/>
        <v>0</v>
      </c>
      <c r="AT34" s="1">
        <f t="shared" si="30"/>
        <v>89</v>
      </c>
      <c r="AU34" s="1">
        <f t="shared" si="11"/>
        <v>679</v>
      </c>
      <c r="AV34" s="9">
        <f t="shared" si="12"/>
        <v>1.358E-2</v>
      </c>
      <c r="AW34" s="9">
        <f t="shared" si="13"/>
        <v>1.034E-2</v>
      </c>
      <c r="AX34" s="9">
        <f t="shared" si="14"/>
        <v>3.1800000000000001E-3</v>
      </c>
      <c r="AY34" s="9">
        <f t="shared" si="15"/>
        <v>6.0000000000000002E-5</v>
      </c>
      <c r="AZ34" s="9">
        <f t="shared" si="16"/>
        <v>1.7799999999999999E-3</v>
      </c>
      <c r="BA34" s="1">
        <f t="shared" si="35"/>
        <v>158</v>
      </c>
      <c r="BJ34" s="7">
        <f t="shared" si="37"/>
        <v>27</v>
      </c>
      <c r="BK34" s="7">
        <f t="shared" si="37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1"/>
        <v>0</v>
      </c>
      <c r="BP34" s="30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7058.6714609558894</v>
      </c>
      <c r="BS34" s="1">
        <f t="shared" si="20"/>
        <v>13209.057991274072</v>
      </c>
      <c r="BT34" s="1">
        <f t="shared" si="21"/>
        <v>4385.718665079211</v>
      </c>
      <c r="BU34" s="1">
        <f t="shared" si="33"/>
        <v>2672.9527958766785</v>
      </c>
      <c r="BV34" s="1">
        <f t="shared" si="22"/>
        <v>4307.8656710245505</v>
      </c>
      <c r="BW34" s="1">
        <f t="shared" si="23"/>
        <v>77.852994054660542</v>
      </c>
      <c r="CP34" s="4">
        <f t="shared" si="24"/>
        <v>55.333333333333336</v>
      </c>
    </row>
    <row r="35" spans="1:94" x14ac:dyDescent="0.3">
      <c r="A35" s="1">
        <f t="shared" si="25"/>
        <v>22</v>
      </c>
      <c r="B35" s="1">
        <f t="shared" si="0"/>
        <v>776</v>
      </c>
      <c r="C35" s="1">
        <v>22</v>
      </c>
      <c r="D35" s="1">
        <v>49222</v>
      </c>
      <c r="E35" s="1">
        <v>584</v>
      </c>
      <c r="F35" s="1">
        <v>0</v>
      </c>
      <c r="G35" s="1">
        <v>188</v>
      </c>
      <c r="H35" s="1">
        <v>0</v>
      </c>
      <c r="I35" s="1">
        <v>4</v>
      </c>
      <c r="J35" s="4">
        <v>54.23</v>
      </c>
      <c r="K35" s="4">
        <v>1.1000000000000001</v>
      </c>
      <c r="L35" s="4">
        <v>6.3</v>
      </c>
      <c r="M35" s="63">
        <v>1.78</v>
      </c>
      <c r="N35" s="1">
        <v>177</v>
      </c>
      <c r="O35" s="1">
        <v>589</v>
      </c>
      <c r="P35" s="1">
        <v>422</v>
      </c>
      <c r="Q35" s="1">
        <v>163</v>
      </c>
      <c r="R35" s="1">
        <v>3</v>
      </c>
      <c r="S35" s="1">
        <v>0</v>
      </c>
      <c r="T35" s="1">
        <v>96</v>
      </c>
      <c r="U35" s="1">
        <v>11</v>
      </c>
      <c r="V35" s="1">
        <v>591</v>
      </c>
      <c r="W35" s="1">
        <v>181</v>
      </c>
      <c r="X35" s="1">
        <v>4</v>
      </c>
      <c r="Y35" s="60">
        <v>1.86</v>
      </c>
      <c r="AA35" s="1">
        <f t="shared" si="1"/>
        <v>1175</v>
      </c>
      <c r="AB35" s="1">
        <f t="shared" si="2"/>
        <v>369</v>
      </c>
      <c r="AC35" s="1">
        <f t="shared" si="3"/>
        <v>8</v>
      </c>
      <c r="AD35" s="1">
        <f t="shared" si="26"/>
        <v>75</v>
      </c>
      <c r="AE35" s="1">
        <f t="shared" si="27"/>
        <v>22</v>
      </c>
      <c r="AF35" s="1">
        <f t="shared" si="27"/>
        <v>0</v>
      </c>
      <c r="AG35" s="1">
        <f t="shared" si="27"/>
        <v>1</v>
      </c>
      <c r="AH35" s="1">
        <f t="shared" si="34"/>
        <v>98</v>
      </c>
      <c r="AI35" s="9">
        <f t="shared" si="4"/>
        <v>5.1546391752577319E-3</v>
      </c>
      <c r="AJ35" s="9">
        <f t="shared" si="5"/>
        <v>1.5520000000000001E-2</v>
      </c>
      <c r="AK35" s="9">
        <f t="shared" si="6"/>
        <v>1.1679999999999999E-2</v>
      </c>
      <c r="AL35" s="9">
        <f t="shared" si="7"/>
        <v>3.7599999999999999E-3</v>
      </c>
      <c r="AM35" s="9">
        <f t="shared" si="8"/>
        <v>8.0000000000000007E-5</v>
      </c>
      <c r="AN35" s="9">
        <f t="shared" si="9"/>
        <v>1.92E-3</v>
      </c>
      <c r="AO35" s="9">
        <f t="shared" si="10"/>
        <v>1.9599999999999999E-3</v>
      </c>
      <c r="AP35" s="1">
        <f t="shared" si="28"/>
        <v>74</v>
      </c>
      <c r="AQ35" s="1">
        <f t="shared" si="28"/>
        <v>22</v>
      </c>
      <c r="AR35" s="1"/>
      <c r="AS35" s="1">
        <f t="shared" si="29"/>
        <v>1</v>
      </c>
      <c r="AT35" s="1">
        <f t="shared" si="30"/>
        <v>97</v>
      </c>
      <c r="AU35" s="1">
        <f t="shared" si="11"/>
        <v>776</v>
      </c>
      <c r="AV35" s="9">
        <f t="shared" si="12"/>
        <v>1.5520000000000001E-2</v>
      </c>
      <c r="AW35" s="9">
        <f t="shared" si="13"/>
        <v>1.1820000000000001E-2</v>
      </c>
      <c r="AX35" s="9">
        <f t="shared" si="14"/>
        <v>3.62E-3</v>
      </c>
      <c r="AY35" s="9">
        <f t="shared" si="15"/>
        <v>8.0000000000000007E-5</v>
      </c>
      <c r="AZ35" s="9">
        <f t="shared" si="16"/>
        <v>1.9400000000000001E-3</v>
      </c>
      <c r="BA35" s="1">
        <f t="shared" si="35"/>
        <v>191</v>
      </c>
      <c r="BJ35" s="7">
        <f t="shared" si="37"/>
        <v>28</v>
      </c>
      <c r="BK35" s="7">
        <f t="shared" si="37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1"/>
        <v>0</v>
      </c>
      <c r="BP35" s="30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8330.2703638486782</v>
      </c>
      <c r="BS35" s="1">
        <f t="shared" si="20"/>
        <v>15155.382842640587</v>
      </c>
      <c r="BT35" s="1">
        <f t="shared" si="21"/>
        <v>4982.5916194982747</v>
      </c>
      <c r="BU35" s="1">
        <f t="shared" si="33"/>
        <v>3347.6787443504036</v>
      </c>
      <c r="BV35" s="1">
        <f t="shared" si="22"/>
        <v>4878.787627425394</v>
      </c>
      <c r="BW35" s="1">
        <f t="shared" si="23"/>
        <v>103.80399207288073</v>
      </c>
      <c r="CP35" s="4">
        <f t="shared" si="24"/>
        <v>47</v>
      </c>
    </row>
    <row r="36" spans="1:94" x14ac:dyDescent="0.3">
      <c r="A36" s="1">
        <f t="shared" si="25"/>
        <v>23</v>
      </c>
      <c r="B36" s="1">
        <f t="shared" si="0"/>
        <v>896</v>
      </c>
      <c r="C36" s="1">
        <v>23</v>
      </c>
      <c r="D36" s="1">
        <v>49102</v>
      </c>
      <c r="E36" s="1">
        <v>680</v>
      </c>
      <c r="F36" s="1">
        <v>0</v>
      </c>
      <c r="G36" s="1">
        <v>212</v>
      </c>
      <c r="H36" s="1">
        <v>0</v>
      </c>
      <c r="I36" s="1">
        <v>4</v>
      </c>
      <c r="J36" s="4">
        <v>54.23</v>
      </c>
      <c r="K36" s="4">
        <v>1.1200000000000001</v>
      </c>
      <c r="L36" s="4">
        <v>6.3</v>
      </c>
      <c r="M36" s="63">
        <v>1.76</v>
      </c>
      <c r="N36" s="1">
        <v>207</v>
      </c>
      <c r="O36" s="1">
        <v>679</v>
      </c>
      <c r="P36" s="1">
        <v>492</v>
      </c>
      <c r="Q36" s="1">
        <v>183</v>
      </c>
      <c r="R36" s="1">
        <v>4</v>
      </c>
      <c r="S36" s="1">
        <v>0</v>
      </c>
      <c r="T36" s="1">
        <v>124</v>
      </c>
      <c r="U36" s="1">
        <v>13</v>
      </c>
      <c r="V36" s="1">
        <v>687</v>
      </c>
      <c r="W36" s="1">
        <v>204</v>
      </c>
      <c r="X36" s="1">
        <v>4</v>
      </c>
      <c r="Y36" s="60">
        <v>1.82</v>
      </c>
      <c r="AA36" s="1">
        <f t="shared" si="1"/>
        <v>1367</v>
      </c>
      <c r="AB36" s="1">
        <f t="shared" si="2"/>
        <v>416</v>
      </c>
      <c r="AC36" s="1">
        <f t="shared" si="3"/>
        <v>8</v>
      </c>
      <c r="AD36" s="1">
        <f t="shared" si="26"/>
        <v>96</v>
      </c>
      <c r="AE36" s="1">
        <f t="shared" si="27"/>
        <v>24</v>
      </c>
      <c r="AF36" s="1">
        <f t="shared" si="27"/>
        <v>0</v>
      </c>
      <c r="AG36" s="1">
        <f t="shared" si="27"/>
        <v>0</v>
      </c>
      <c r="AH36" s="1">
        <f t="shared" si="34"/>
        <v>120</v>
      </c>
      <c r="AI36" s="9">
        <f t="shared" si="4"/>
        <v>4.464285714285714E-3</v>
      </c>
      <c r="AJ36" s="9">
        <f t="shared" si="5"/>
        <v>1.7919999999999998E-2</v>
      </c>
      <c r="AK36" s="9">
        <f t="shared" si="6"/>
        <v>1.3599999999999999E-2</v>
      </c>
      <c r="AL36" s="9">
        <f t="shared" si="7"/>
        <v>4.2399999999999998E-3</v>
      </c>
      <c r="AM36" s="9">
        <f t="shared" si="8"/>
        <v>8.0000000000000007E-5</v>
      </c>
      <c r="AN36" s="9">
        <f t="shared" si="9"/>
        <v>2.48E-3</v>
      </c>
      <c r="AO36" s="9">
        <f t="shared" si="10"/>
        <v>2.3999999999999998E-3</v>
      </c>
      <c r="AP36" s="1">
        <f t="shared" si="28"/>
        <v>96</v>
      </c>
      <c r="AQ36" s="1">
        <f t="shared" si="28"/>
        <v>23</v>
      </c>
      <c r="AR36" s="1"/>
      <c r="AS36" s="1">
        <f t="shared" si="29"/>
        <v>0</v>
      </c>
      <c r="AT36" s="1">
        <f t="shared" si="30"/>
        <v>119</v>
      </c>
      <c r="AU36" s="1">
        <f t="shared" si="11"/>
        <v>895</v>
      </c>
      <c r="AV36" s="9">
        <f t="shared" si="12"/>
        <v>1.7899999999999999E-2</v>
      </c>
      <c r="AW36" s="9">
        <f t="shared" si="13"/>
        <v>1.374E-2</v>
      </c>
      <c r="AX36" s="9">
        <f t="shared" si="14"/>
        <v>4.0800000000000003E-3</v>
      </c>
      <c r="AY36" s="9">
        <f t="shared" si="15"/>
        <v>8.0000000000000007E-5</v>
      </c>
      <c r="AZ36" s="9">
        <f t="shared" si="16"/>
        <v>2.3800000000000002E-3</v>
      </c>
      <c r="BA36" s="1">
        <f t="shared" si="35"/>
        <v>215</v>
      </c>
      <c r="BJ36" s="7">
        <f t="shared" si="37"/>
        <v>29</v>
      </c>
      <c r="BK36" s="7">
        <f t="shared" si="37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1"/>
        <v>0</v>
      </c>
      <c r="BP36" s="30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9731.6242568325688</v>
      </c>
      <c r="BS36" s="1">
        <f t="shared" si="20"/>
        <v>17646.678652389724</v>
      </c>
      <c r="BT36" s="1">
        <f t="shared" si="21"/>
        <v>5605.4155719355595</v>
      </c>
      <c r="BU36" s="1">
        <f t="shared" si="33"/>
        <v>4126.2086848970093</v>
      </c>
      <c r="BV36" s="1">
        <f t="shared" si="22"/>
        <v>5501.6115798626788</v>
      </c>
      <c r="BW36" s="1">
        <f t="shared" si="23"/>
        <v>103.80399207288073</v>
      </c>
      <c r="CI36" s="1"/>
      <c r="CJ36" s="1"/>
      <c r="CK36" s="1"/>
      <c r="CL36" s="1"/>
      <c r="CP36" s="4">
        <f t="shared" si="24"/>
        <v>53</v>
      </c>
    </row>
    <row r="37" spans="1:94" x14ac:dyDescent="0.3">
      <c r="A37" s="1">
        <f t="shared" si="25"/>
        <v>24</v>
      </c>
      <c r="B37" s="1">
        <f t="shared" si="0"/>
        <v>1018</v>
      </c>
      <c r="C37" s="1">
        <v>24</v>
      </c>
      <c r="D37" s="1">
        <v>48980</v>
      </c>
      <c r="E37" s="1">
        <v>777</v>
      </c>
      <c r="F37" s="1">
        <v>0</v>
      </c>
      <c r="G37" s="1">
        <v>236</v>
      </c>
      <c r="H37" s="1">
        <v>0</v>
      </c>
      <c r="I37" s="1">
        <v>5</v>
      </c>
      <c r="J37" s="4">
        <v>54.23</v>
      </c>
      <c r="K37" s="4">
        <v>1.1299999999999999</v>
      </c>
      <c r="L37" s="4">
        <v>6.4</v>
      </c>
      <c r="M37" s="63">
        <v>1.76</v>
      </c>
      <c r="N37" s="1">
        <v>243</v>
      </c>
      <c r="O37" s="1">
        <v>766</v>
      </c>
      <c r="P37" s="1">
        <v>559</v>
      </c>
      <c r="Q37" s="1">
        <v>202</v>
      </c>
      <c r="R37" s="1">
        <v>4</v>
      </c>
      <c r="S37" s="1">
        <v>0</v>
      </c>
      <c r="T37" s="1">
        <v>157</v>
      </c>
      <c r="U37" s="1">
        <v>17</v>
      </c>
      <c r="V37" s="1">
        <v>785</v>
      </c>
      <c r="W37" s="1">
        <v>228</v>
      </c>
      <c r="X37" s="1">
        <v>5</v>
      </c>
      <c r="Y37" s="60">
        <v>1.79</v>
      </c>
      <c r="AA37" s="1">
        <f t="shared" si="1"/>
        <v>1562</v>
      </c>
      <c r="AB37" s="1">
        <f t="shared" si="2"/>
        <v>464</v>
      </c>
      <c r="AC37" s="1">
        <f t="shared" si="3"/>
        <v>10</v>
      </c>
      <c r="AD37" s="1">
        <f t="shared" si="26"/>
        <v>97</v>
      </c>
      <c r="AE37" s="1">
        <f t="shared" si="27"/>
        <v>24</v>
      </c>
      <c r="AF37" s="1">
        <f t="shared" si="27"/>
        <v>0</v>
      </c>
      <c r="AG37" s="1">
        <f t="shared" si="27"/>
        <v>1</v>
      </c>
      <c r="AH37" s="1">
        <f t="shared" si="34"/>
        <v>122</v>
      </c>
      <c r="AI37" s="9">
        <f t="shared" si="4"/>
        <v>4.911591355599214E-3</v>
      </c>
      <c r="AJ37" s="9">
        <f t="shared" si="5"/>
        <v>2.036E-2</v>
      </c>
      <c r="AK37" s="9">
        <f t="shared" si="6"/>
        <v>1.554E-2</v>
      </c>
      <c r="AL37" s="9">
        <f t="shared" si="7"/>
        <v>4.7200000000000002E-3</v>
      </c>
      <c r="AM37" s="9">
        <f t="shared" si="8"/>
        <v>1E-4</v>
      </c>
      <c r="AN37" s="9">
        <f t="shared" si="9"/>
        <v>3.14E-3</v>
      </c>
      <c r="AO37" s="9">
        <f t="shared" si="10"/>
        <v>2.4399999999999999E-3</v>
      </c>
      <c r="AP37" s="1">
        <f t="shared" si="28"/>
        <v>98</v>
      </c>
      <c r="AQ37" s="1">
        <f t="shared" si="28"/>
        <v>24</v>
      </c>
      <c r="AR37" s="1"/>
      <c r="AS37" s="1">
        <f t="shared" si="29"/>
        <v>1</v>
      </c>
      <c r="AT37" s="1">
        <f t="shared" si="30"/>
        <v>123</v>
      </c>
      <c r="AU37" s="1">
        <f t="shared" si="11"/>
        <v>1018</v>
      </c>
      <c r="AV37" s="9">
        <f t="shared" si="12"/>
        <v>2.036E-2</v>
      </c>
      <c r="AW37" s="9">
        <f t="shared" si="13"/>
        <v>1.5699999999999999E-2</v>
      </c>
      <c r="AX37" s="9">
        <f t="shared" si="14"/>
        <v>4.5599999999999998E-3</v>
      </c>
      <c r="AY37" s="9">
        <f t="shared" si="15"/>
        <v>1E-4</v>
      </c>
      <c r="AZ37" s="9">
        <f t="shared" si="16"/>
        <v>2.4599999999999999E-3</v>
      </c>
      <c r="BA37" s="1">
        <f t="shared" si="35"/>
        <v>239</v>
      </c>
      <c r="BJ37" s="7">
        <f t="shared" si="37"/>
        <v>30</v>
      </c>
      <c r="BK37" s="7">
        <f t="shared" si="37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1"/>
        <v>0</v>
      </c>
      <c r="BP37" s="30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1392.488129998661</v>
      </c>
      <c r="BS37" s="1">
        <f t="shared" si="20"/>
        <v>20163.925460157083</v>
      </c>
      <c r="BT37" s="1">
        <f t="shared" si="21"/>
        <v>6254.1905223910644</v>
      </c>
      <c r="BU37" s="1">
        <f t="shared" si="33"/>
        <v>5138.2976076075965</v>
      </c>
      <c r="BV37" s="1">
        <f t="shared" si="22"/>
        <v>6124.4355322999636</v>
      </c>
      <c r="BW37" s="1">
        <f t="shared" si="23"/>
        <v>129.75499009110092</v>
      </c>
      <c r="CI37" s="1"/>
      <c r="CJ37" s="1"/>
      <c r="CK37" s="1"/>
      <c r="CL37" s="1"/>
      <c r="CP37" s="4">
        <f t="shared" si="24"/>
        <v>47.2</v>
      </c>
    </row>
    <row r="38" spans="1:94" x14ac:dyDescent="0.3">
      <c r="A38" s="1">
        <f t="shared" si="25"/>
        <v>25</v>
      </c>
      <c r="B38" s="1">
        <f t="shared" si="0"/>
        <v>1154</v>
      </c>
      <c r="C38" s="1">
        <v>25</v>
      </c>
      <c r="D38" s="1">
        <v>48843</v>
      </c>
      <c r="E38" s="1">
        <v>885</v>
      </c>
      <c r="F38" s="1">
        <v>0</v>
      </c>
      <c r="G38" s="1">
        <v>263</v>
      </c>
      <c r="H38" s="1">
        <v>0</v>
      </c>
      <c r="I38" s="1">
        <v>6</v>
      </c>
      <c r="J38" s="4">
        <v>54.23</v>
      </c>
      <c r="K38" s="4">
        <v>1.1399999999999999</v>
      </c>
      <c r="L38" s="4">
        <v>6.4</v>
      </c>
      <c r="M38" s="63">
        <v>1.77</v>
      </c>
      <c r="N38" s="1">
        <v>279</v>
      </c>
      <c r="O38" s="1">
        <v>866</v>
      </c>
      <c r="P38" s="1">
        <v>637</v>
      </c>
      <c r="Q38" s="1">
        <v>223</v>
      </c>
      <c r="R38" s="1">
        <v>5</v>
      </c>
      <c r="S38" s="1">
        <v>0</v>
      </c>
      <c r="T38" s="1">
        <v>197</v>
      </c>
      <c r="U38" s="1">
        <v>22</v>
      </c>
      <c r="V38" s="1">
        <v>893</v>
      </c>
      <c r="W38" s="1">
        <v>255</v>
      </c>
      <c r="X38" s="1">
        <v>6</v>
      </c>
      <c r="Y38" s="60">
        <v>1.79</v>
      </c>
      <c r="AA38" s="1">
        <f t="shared" si="1"/>
        <v>1778</v>
      </c>
      <c r="AB38" s="1">
        <f t="shared" si="2"/>
        <v>518</v>
      </c>
      <c r="AC38" s="1">
        <f t="shared" si="3"/>
        <v>12</v>
      </c>
      <c r="AD38" s="1">
        <f t="shared" si="26"/>
        <v>108</v>
      </c>
      <c r="AE38" s="1">
        <f t="shared" si="27"/>
        <v>27</v>
      </c>
      <c r="AF38" s="1">
        <f t="shared" si="27"/>
        <v>0</v>
      </c>
      <c r="AG38" s="1">
        <f t="shared" si="27"/>
        <v>1</v>
      </c>
      <c r="AH38" s="1">
        <f t="shared" si="34"/>
        <v>136</v>
      </c>
      <c r="AI38" s="9">
        <f t="shared" si="4"/>
        <v>5.1993067590987872E-3</v>
      </c>
      <c r="AJ38" s="9">
        <f t="shared" si="5"/>
        <v>2.308E-2</v>
      </c>
      <c r="AK38" s="9">
        <f t="shared" si="6"/>
        <v>1.77E-2</v>
      </c>
      <c r="AL38" s="9">
        <f t="shared" si="7"/>
        <v>5.2599999999999999E-3</v>
      </c>
      <c r="AM38" s="9">
        <f t="shared" si="8"/>
        <v>1.2E-4</v>
      </c>
      <c r="AN38" s="9">
        <f t="shared" si="9"/>
        <v>3.9399999999999999E-3</v>
      </c>
      <c r="AO38" s="9">
        <f t="shared" si="10"/>
        <v>2.7200000000000002E-3</v>
      </c>
      <c r="AP38" s="1">
        <f t="shared" si="28"/>
        <v>108</v>
      </c>
      <c r="AQ38" s="1">
        <f t="shared" si="28"/>
        <v>27</v>
      </c>
      <c r="AR38" s="1"/>
      <c r="AS38" s="1">
        <f t="shared" si="29"/>
        <v>1</v>
      </c>
      <c r="AT38" s="1">
        <f t="shared" si="30"/>
        <v>136</v>
      </c>
      <c r="AU38" s="1">
        <f t="shared" si="11"/>
        <v>1154</v>
      </c>
      <c r="AV38" s="9">
        <f t="shared" si="12"/>
        <v>2.308E-2</v>
      </c>
      <c r="AW38" s="9">
        <f t="shared" si="13"/>
        <v>1.7860000000000001E-2</v>
      </c>
      <c r="AX38" s="9">
        <f t="shared" si="14"/>
        <v>5.1000000000000004E-3</v>
      </c>
      <c r="AY38" s="9">
        <f t="shared" si="15"/>
        <v>1.2E-4</v>
      </c>
      <c r="AZ38" s="9">
        <f t="shared" si="16"/>
        <v>2.7200000000000002E-3</v>
      </c>
      <c r="BA38" s="1">
        <f t="shared" si="35"/>
        <v>268</v>
      </c>
      <c r="BJ38" s="7">
        <f t="shared" si="37"/>
        <v>31</v>
      </c>
      <c r="BK38" s="7">
        <f t="shared" si="37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1"/>
        <v>0</v>
      </c>
      <c r="BP38" s="30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3286.910985328734</v>
      </c>
      <c r="BS38" s="1">
        <f t="shared" si="20"/>
        <v>22966.63324612486</v>
      </c>
      <c r="BT38" s="1">
        <f t="shared" si="21"/>
        <v>6980.8184669012289</v>
      </c>
      <c r="BU38" s="1">
        <f t="shared" si="33"/>
        <v>6306.0925184275047</v>
      </c>
      <c r="BV38" s="1">
        <f t="shared" si="22"/>
        <v>6825.112478791908</v>
      </c>
      <c r="BW38" s="1">
        <f t="shared" si="23"/>
        <v>155.70598810932108</v>
      </c>
      <c r="CI38" s="1"/>
      <c r="CJ38" s="1"/>
      <c r="CK38" s="1"/>
      <c r="CL38" s="1"/>
      <c r="CP38" s="4">
        <f t="shared" si="24"/>
        <v>43.833333333333336</v>
      </c>
    </row>
    <row r="39" spans="1:94" x14ac:dyDescent="0.3">
      <c r="A39" s="1">
        <f t="shared" si="25"/>
        <v>26</v>
      </c>
      <c r="B39" s="1">
        <f t="shared" si="0"/>
        <v>1329</v>
      </c>
      <c r="C39" s="1">
        <v>26</v>
      </c>
      <c r="D39" s="1">
        <v>48670</v>
      </c>
      <c r="E39" s="1">
        <v>1025</v>
      </c>
      <c r="F39" s="1">
        <v>0</v>
      </c>
      <c r="G39" s="1">
        <v>297</v>
      </c>
      <c r="H39" s="1">
        <v>0</v>
      </c>
      <c r="I39" s="1">
        <v>7</v>
      </c>
      <c r="J39" s="4">
        <v>54.23</v>
      </c>
      <c r="K39" s="4">
        <v>1.1399999999999999</v>
      </c>
      <c r="L39" s="4">
        <v>6.5</v>
      </c>
      <c r="M39" s="63">
        <v>1.79</v>
      </c>
      <c r="N39" s="1">
        <v>322</v>
      </c>
      <c r="O39" s="1">
        <v>996</v>
      </c>
      <c r="P39" s="1">
        <v>740</v>
      </c>
      <c r="Q39" s="1">
        <v>250</v>
      </c>
      <c r="R39" s="1">
        <v>6</v>
      </c>
      <c r="S39" s="1">
        <v>0</v>
      </c>
      <c r="T39" s="1">
        <v>240</v>
      </c>
      <c r="U39" s="1">
        <v>26</v>
      </c>
      <c r="V39" s="1">
        <v>1033</v>
      </c>
      <c r="W39" s="1">
        <v>289</v>
      </c>
      <c r="X39" s="1">
        <v>7</v>
      </c>
      <c r="Y39" s="60">
        <v>1.81</v>
      </c>
      <c r="AA39" s="1">
        <f t="shared" si="1"/>
        <v>2058</v>
      </c>
      <c r="AB39" s="1">
        <f t="shared" si="2"/>
        <v>586</v>
      </c>
      <c r="AC39" s="1">
        <f t="shared" si="3"/>
        <v>14</v>
      </c>
      <c r="AD39" s="1">
        <f t="shared" si="26"/>
        <v>140</v>
      </c>
      <c r="AE39" s="1">
        <f t="shared" si="27"/>
        <v>34</v>
      </c>
      <c r="AF39" s="1">
        <f t="shared" si="27"/>
        <v>0</v>
      </c>
      <c r="AG39" s="1">
        <f t="shared" si="27"/>
        <v>1</v>
      </c>
      <c r="AH39" s="1">
        <f t="shared" si="34"/>
        <v>175</v>
      </c>
      <c r="AI39" s="9">
        <f t="shared" si="4"/>
        <v>5.2671181339352894E-3</v>
      </c>
      <c r="AJ39" s="9">
        <f t="shared" si="5"/>
        <v>2.6579999999999999E-2</v>
      </c>
      <c r="AK39" s="9">
        <f t="shared" si="6"/>
        <v>2.0500000000000001E-2</v>
      </c>
      <c r="AL39" s="9">
        <f t="shared" si="7"/>
        <v>5.94E-3</v>
      </c>
      <c r="AM39" s="9">
        <f t="shared" si="8"/>
        <v>1.3999999999999999E-4</v>
      </c>
      <c r="AN39" s="9">
        <f t="shared" si="9"/>
        <v>4.7999999999999996E-3</v>
      </c>
      <c r="AO39" s="9">
        <f t="shared" si="10"/>
        <v>3.5000000000000001E-3</v>
      </c>
      <c r="AP39" s="1">
        <f t="shared" si="28"/>
        <v>140</v>
      </c>
      <c r="AQ39" s="1">
        <f t="shared" si="28"/>
        <v>34</v>
      </c>
      <c r="AR39" s="1"/>
      <c r="AS39" s="1">
        <f t="shared" si="29"/>
        <v>1</v>
      </c>
      <c r="AT39" s="1">
        <f t="shared" si="30"/>
        <v>175</v>
      </c>
      <c r="AU39" s="1">
        <f t="shared" si="11"/>
        <v>1329</v>
      </c>
      <c r="AV39" s="9">
        <f t="shared" si="12"/>
        <v>2.6579999999999999E-2</v>
      </c>
      <c r="AW39" s="9">
        <f t="shared" si="13"/>
        <v>2.0660000000000001E-2</v>
      </c>
      <c r="AX39" s="9">
        <f t="shared" si="14"/>
        <v>5.7800000000000004E-3</v>
      </c>
      <c r="AY39" s="9">
        <f t="shared" si="15"/>
        <v>1.3999999999999999E-4</v>
      </c>
      <c r="AZ39" s="9">
        <f t="shared" si="16"/>
        <v>3.5000000000000001E-3</v>
      </c>
      <c r="BA39" s="1">
        <f t="shared" si="35"/>
        <v>299</v>
      </c>
      <c r="BJ39" s="7">
        <f t="shared" si="37"/>
        <v>32</v>
      </c>
      <c r="BK39" s="7">
        <f t="shared" si="37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1"/>
        <v>0</v>
      </c>
      <c r="BP39" s="30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15311.088830749908</v>
      </c>
      <c r="BS39" s="1">
        <f t="shared" si="20"/>
        <v>26599.772968675687</v>
      </c>
      <c r="BT39" s="1">
        <f t="shared" si="21"/>
        <v>7889.1033975389355</v>
      </c>
      <c r="BU39" s="1">
        <f t="shared" si="33"/>
        <v>7421.9854332109726</v>
      </c>
      <c r="BV39" s="1">
        <f t="shared" si="22"/>
        <v>7707.4464114113944</v>
      </c>
      <c r="BW39" s="1">
        <f t="shared" si="23"/>
        <v>181.65698612754127</v>
      </c>
      <c r="CI39" s="1"/>
      <c r="CJ39" s="1"/>
      <c r="CK39" s="1"/>
      <c r="CL39" s="1"/>
      <c r="CP39" s="4">
        <f t="shared" si="24"/>
        <v>42.428571428571431</v>
      </c>
    </row>
    <row r="40" spans="1:94" x14ac:dyDescent="0.3">
      <c r="A40" s="1">
        <f t="shared" si="25"/>
        <v>27</v>
      </c>
      <c r="B40" s="1">
        <f t="shared" si="0"/>
        <v>1516</v>
      </c>
      <c r="C40" s="1">
        <v>27</v>
      </c>
      <c r="D40" s="1">
        <v>48482</v>
      </c>
      <c r="E40" s="1">
        <v>1170</v>
      </c>
      <c r="F40" s="1">
        <v>0</v>
      </c>
      <c r="G40" s="1">
        <v>338</v>
      </c>
      <c r="H40" s="1">
        <v>0</v>
      </c>
      <c r="I40" s="1">
        <v>8</v>
      </c>
      <c r="J40" s="4">
        <v>54.23</v>
      </c>
      <c r="K40" s="4">
        <v>1.1499999999999999</v>
      </c>
      <c r="L40" s="4">
        <v>6.5</v>
      </c>
      <c r="M40" s="63">
        <v>1.82</v>
      </c>
      <c r="N40" s="1">
        <v>373</v>
      </c>
      <c r="O40" s="1">
        <v>1133</v>
      </c>
      <c r="P40" s="1">
        <v>844</v>
      </c>
      <c r="Q40" s="1">
        <v>282</v>
      </c>
      <c r="R40" s="1">
        <v>6</v>
      </c>
      <c r="S40" s="1">
        <v>0</v>
      </c>
      <c r="T40" s="1">
        <v>284</v>
      </c>
      <c r="U40" s="1">
        <v>30</v>
      </c>
      <c r="V40" s="1">
        <v>1178</v>
      </c>
      <c r="W40" s="1">
        <v>330</v>
      </c>
      <c r="X40" s="1">
        <v>8</v>
      </c>
      <c r="Y40" s="60">
        <v>1.82</v>
      </c>
      <c r="AA40" s="1">
        <f t="shared" si="1"/>
        <v>2348</v>
      </c>
      <c r="AB40" s="1">
        <f t="shared" si="2"/>
        <v>668</v>
      </c>
      <c r="AC40" s="1">
        <f t="shared" si="3"/>
        <v>16</v>
      </c>
      <c r="AD40" s="1">
        <f t="shared" si="26"/>
        <v>145</v>
      </c>
      <c r="AE40" s="1">
        <f t="shared" si="27"/>
        <v>41</v>
      </c>
      <c r="AF40" s="1">
        <f t="shared" si="27"/>
        <v>0</v>
      </c>
      <c r="AG40" s="1">
        <f t="shared" si="27"/>
        <v>1</v>
      </c>
      <c r="AH40" s="1">
        <f t="shared" si="34"/>
        <v>187</v>
      </c>
      <c r="AI40" s="9">
        <f t="shared" si="4"/>
        <v>5.2770448548812663E-3</v>
      </c>
      <c r="AJ40" s="9">
        <f t="shared" si="5"/>
        <v>3.032E-2</v>
      </c>
      <c r="AK40" s="9">
        <f t="shared" si="6"/>
        <v>2.3400000000000001E-2</v>
      </c>
      <c r="AL40" s="9">
        <f t="shared" si="7"/>
        <v>6.7600000000000004E-3</v>
      </c>
      <c r="AM40" s="9">
        <f t="shared" si="8"/>
        <v>1.6000000000000001E-4</v>
      </c>
      <c r="AN40" s="9">
        <f t="shared" si="9"/>
        <v>5.6800000000000002E-3</v>
      </c>
      <c r="AO40" s="9">
        <f t="shared" si="10"/>
        <v>3.7399999999999998E-3</v>
      </c>
      <c r="AP40" s="1">
        <f t="shared" si="28"/>
        <v>145</v>
      </c>
      <c r="AQ40" s="1">
        <f t="shared" si="28"/>
        <v>41</v>
      </c>
      <c r="AR40" s="1"/>
      <c r="AS40" s="1">
        <f t="shared" si="29"/>
        <v>1</v>
      </c>
      <c r="AT40" s="1">
        <f t="shared" si="30"/>
        <v>187</v>
      </c>
      <c r="AU40" s="1">
        <f t="shared" si="11"/>
        <v>1516</v>
      </c>
      <c r="AV40" s="9">
        <f t="shared" si="12"/>
        <v>3.032E-2</v>
      </c>
      <c r="AW40" s="9">
        <f t="shared" si="13"/>
        <v>2.3560000000000001E-2</v>
      </c>
      <c r="AX40" s="9">
        <f t="shared" si="14"/>
        <v>6.6E-3</v>
      </c>
      <c r="AY40" s="9">
        <f t="shared" si="15"/>
        <v>1.6000000000000001E-4</v>
      </c>
      <c r="AZ40" s="9">
        <f t="shared" si="16"/>
        <v>3.7399999999999998E-3</v>
      </c>
      <c r="BA40" s="1">
        <f t="shared" si="35"/>
        <v>332</v>
      </c>
      <c r="BJ40" s="7">
        <f t="shared" si="37"/>
        <v>33</v>
      </c>
      <c r="BK40" s="7">
        <f t="shared" si="37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1"/>
        <v>0</v>
      </c>
      <c r="BP40" s="30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17594.776656353282</v>
      </c>
      <c r="BS40" s="1">
        <f t="shared" si="20"/>
        <v>30362.667681317613</v>
      </c>
      <c r="BT40" s="1">
        <f t="shared" si="21"/>
        <v>8979.0453143041832</v>
      </c>
      <c r="BU40" s="1">
        <f t="shared" si="33"/>
        <v>8615.7313420490991</v>
      </c>
      <c r="BV40" s="1">
        <f t="shared" si="22"/>
        <v>8771.4373301584219</v>
      </c>
      <c r="BW40" s="1">
        <f t="shared" si="23"/>
        <v>207.60798414576146</v>
      </c>
      <c r="CI40" s="1"/>
      <c r="CJ40" s="1"/>
      <c r="CK40" s="1"/>
      <c r="CL40" s="1"/>
      <c r="CP40" s="4">
        <f t="shared" si="24"/>
        <v>42.25</v>
      </c>
    </row>
    <row r="41" spans="1:94" x14ac:dyDescent="0.3">
      <c r="A41" s="1">
        <f t="shared" si="25"/>
        <v>28</v>
      </c>
      <c r="B41" s="1">
        <f t="shared" si="0"/>
        <v>1710</v>
      </c>
      <c r="C41" s="1">
        <v>28</v>
      </c>
      <c r="D41" s="1">
        <v>48288</v>
      </c>
      <c r="E41" s="1">
        <v>1317</v>
      </c>
      <c r="F41" s="1">
        <v>0</v>
      </c>
      <c r="G41" s="1">
        <v>383</v>
      </c>
      <c r="H41" s="1">
        <v>0</v>
      </c>
      <c r="I41" s="1">
        <v>10</v>
      </c>
      <c r="J41" s="4">
        <v>54.23</v>
      </c>
      <c r="K41" s="4">
        <v>1.1599999999999999</v>
      </c>
      <c r="L41" s="4">
        <v>6.5</v>
      </c>
      <c r="M41" s="63">
        <v>1.83</v>
      </c>
      <c r="N41" s="1">
        <v>430</v>
      </c>
      <c r="O41" s="1">
        <v>1271</v>
      </c>
      <c r="P41" s="1">
        <v>944</v>
      </c>
      <c r="Q41" s="1">
        <v>319</v>
      </c>
      <c r="R41" s="1">
        <v>7</v>
      </c>
      <c r="S41" s="1">
        <v>0</v>
      </c>
      <c r="T41" s="1">
        <v>332</v>
      </c>
      <c r="U41" s="1">
        <v>35</v>
      </c>
      <c r="V41" s="1">
        <v>1325</v>
      </c>
      <c r="W41" s="1">
        <v>375</v>
      </c>
      <c r="X41" s="1">
        <v>10</v>
      </c>
      <c r="Y41" s="60">
        <v>1.84</v>
      </c>
      <c r="AA41" s="1">
        <f t="shared" si="1"/>
        <v>2642</v>
      </c>
      <c r="AB41" s="1">
        <f t="shared" si="2"/>
        <v>758</v>
      </c>
      <c r="AC41" s="1">
        <f t="shared" si="3"/>
        <v>20</v>
      </c>
      <c r="AD41" s="1">
        <f t="shared" si="26"/>
        <v>147</v>
      </c>
      <c r="AE41" s="1">
        <f t="shared" si="27"/>
        <v>45</v>
      </c>
      <c r="AF41" s="1">
        <f t="shared" si="27"/>
        <v>0</v>
      </c>
      <c r="AG41" s="1">
        <f t="shared" si="27"/>
        <v>2</v>
      </c>
      <c r="AH41" s="1">
        <f t="shared" si="34"/>
        <v>194</v>
      </c>
      <c r="AI41" s="9">
        <f t="shared" si="4"/>
        <v>5.8479532163742687E-3</v>
      </c>
      <c r="AJ41" s="9">
        <f t="shared" si="5"/>
        <v>3.4200000000000001E-2</v>
      </c>
      <c r="AK41" s="9">
        <f t="shared" si="6"/>
        <v>2.6339999999999999E-2</v>
      </c>
      <c r="AL41" s="9">
        <f t="shared" si="7"/>
        <v>7.6600000000000001E-3</v>
      </c>
      <c r="AM41" s="9">
        <f t="shared" si="8"/>
        <v>2.0000000000000001E-4</v>
      </c>
      <c r="AN41" s="9">
        <f t="shared" si="9"/>
        <v>6.6400000000000001E-3</v>
      </c>
      <c r="AO41" s="9">
        <f t="shared" si="10"/>
        <v>3.8800000000000002E-3</v>
      </c>
      <c r="AP41" s="1">
        <f t="shared" si="28"/>
        <v>147</v>
      </c>
      <c r="AQ41" s="1">
        <f t="shared" si="28"/>
        <v>45</v>
      </c>
      <c r="AR41" s="1"/>
      <c r="AS41" s="1">
        <f t="shared" si="29"/>
        <v>2</v>
      </c>
      <c r="AT41" s="1">
        <f t="shared" si="30"/>
        <v>194</v>
      </c>
      <c r="AU41" s="1">
        <f t="shared" si="11"/>
        <v>1710</v>
      </c>
      <c r="AV41" s="9">
        <f t="shared" si="12"/>
        <v>3.4200000000000001E-2</v>
      </c>
      <c r="AW41" s="9">
        <f t="shared" si="13"/>
        <v>2.6499999999999999E-2</v>
      </c>
      <c r="AX41" s="9">
        <f t="shared" si="14"/>
        <v>7.4999999999999997E-3</v>
      </c>
      <c r="AY41" s="9">
        <f t="shared" si="15"/>
        <v>2.0000000000000001E-4</v>
      </c>
      <c r="AZ41" s="9">
        <f t="shared" si="16"/>
        <v>3.8800000000000002E-3</v>
      </c>
      <c r="BA41" s="1">
        <f t="shared" si="35"/>
        <v>374</v>
      </c>
      <c r="BJ41" s="7">
        <f t="shared" si="37"/>
        <v>34</v>
      </c>
      <c r="BK41" s="7">
        <f t="shared" si="37"/>
        <v>28</v>
      </c>
      <c r="BL41" s="1">
        <f t="shared" si="17"/>
        <v>44376.206611156515</v>
      </c>
      <c r="BM41" s="50">
        <f>+EvolOf!M30</f>
        <v>17147</v>
      </c>
      <c r="BN41" s="1">
        <f t="shared" si="18"/>
        <v>47610</v>
      </c>
      <c r="BO41" s="1">
        <f t="shared" si="31"/>
        <v>-3233.7933888434854</v>
      </c>
      <c r="BP41" s="30">
        <f t="shared" si="32"/>
        <v>-6.7922566453339384E-2</v>
      </c>
      <c r="BQ41" s="1">
        <f t="shared" si="19"/>
        <v>10457419.681727834</v>
      </c>
      <c r="BR41" s="1" cm="1">
        <f t="array" ref="BR41">IF(BK41&lt;=$BX$14,0,INDEX($B$14:$B$300,BK41-$BX$14+1))*$BY$14</f>
        <v>20137.974462138864</v>
      </c>
      <c r="BS41" s="1">
        <f t="shared" si="20"/>
        <v>34177.464389995977</v>
      </c>
      <c r="BT41" s="1">
        <f t="shared" si="21"/>
        <v>10198.742221160532</v>
      </c>
      <c r="BU41" s="1">
        <f t="shared" si="33"/>
        <v>9939.2322409783319</v>
      </c>
      <c r="BV41" s="1">
        <f t="shared" si="22"/>
        <v>9939.2322409783301</v>
      </c>
      <c r="BW41" s="1">
        <f t="shared" si="23"/>
        <v>259.50998018220184</v>
      </c>
      <c r="CI41" s="1"/>
      <c r="CJ41" s="1"/>
      <c r="CK41" s="1"/>
      <c r="CL41" s="1"/>
      <c r="CP41" s="4">
        <f t="shared" si="24"/>
        <v>38.299999999999997</v>
      </c>
    </row>
    <row r="42" spans="1:94" x14ac:dyDescent="0.3">
      <c r="A42" s="1">
        <f t="shared" si="25"/>
        <v>29</v>
      </c>
      <c r="B42" s="1">
        <f t="shared" si="0"/>
        <v>1962</v>
      </c>
      <c r="C42" s="1">
        <v>29</v>
      </c>
      <c r="D42" s="1">
        <v>48035</v>
      </c>
      <c r="E42" s="1">
        <v>1511</v>
      </c>
      <c r="F42" s="1">
        <v>0</v>
      </c>
      <c r="G42" s="1">
        <v>440</v>
      </c>
      <c r="H42" s="1">
        <v>0</v>
      </c>
      <c r="I42" s="1">
        <v>11</v>
      </c>
      <c r="J42" s="4">
        <v>54.23</v>
      </c>
      <c r="K42" s="4">
        <v>1.17</v>
      </c>
      <c r="L42" s="4">
        <v>6.6</v>
      </c>
      <c r="M42" s="63">
        <v>1.85</v>
      </c>
      <c r="N42" s="1">
        <v>493</v>
      </c>
      <c r="O42" s="1">
        <v>1460</v>
      </c>
      <c r="P42" s="1">
        <v>1086</v>
      </c>
      <c r="Q42" s="1">
        <v>365</v>
      </c>
      <c r="R42" s="1">
        <v>9</v>
      </c>
      <c r="S42" s="1">
        <v>0</v>
      </c>
      <c r="T42" s="1">
        <v>380</v>
      </c>
      <c r="U42" s="1">
        <v>40</v>
      </c>
      <c r="V42" s="1">
        <v>1520</v>
      </c>
      <c r="W42" s="1">
        <v>432</v>
      </c>
      <c r="X42" s="1">
        <v>11</v>
      </c>
      <c r="Y42" s="60">
        <v>1.85</v>
      </c>
      <c r="AA42" s="1">
        <f t="shared" si="1"/>
        <v>3031</v>
      </c>
      <c r="AB42" s="1">
        <f t="shared" si="2"/>
        <v>872</v>
      </c>
      <c r="AC42" s="1">
        <f t="shared" si="3"/>
        <v>22</v>
      </c>
      <c r="AD42" s="1">
        <f t="shared" si="26"/>
        <v>194</v>
      </c>
      <c r="AE42" s="1">
        <f t="shared" si="27"/>
        <v>57</v>
      </c>
      <c r="AF42" s="1">
        <f t="shared" si="27"/>
        <v>0</v>
      </c>
      <c r="AG42" s="1">
        <f t="shared" si="27"/>
        <v>1</v>
      </c>
      <c r="AH42" s="1">
        <f t="shared" si="34"/>
        <v>252</v>
      </c>
      <c r="AI42" s="9">
        <f t="shared" si="4"/>
        <v>5.6065239551478085E-3</v>
      </c>
      <c r="AJ42" s="9">
        <f t="shared" si="5"/>
        <v>3.9239999999999997E-2</v>
      </c>
      <c r="AK42" s="9">
        <f t="shared" si="6"/>
        <v>3.022E-2</v>
      </c>
      <c r="AL42" s="9">
        <f t="shared" si="7"/>
        <v>8.8000000000000005E-3</v>
      </c>
      <c r="AM42" s="9">
        <f t="shared" si="8"/>
        <v>2.2000000000000001E-4</v>
      </c>
      <c r="AN42" s="9">
        <f t="shared" si="9"/>
        <v>7.6E-3</v>
      </c>
      <c r="AO42" s="9">
        <f t="shared" si="10"/>
        <v>5.0400000000000002E-3</v>
      </c>
      <c r="AP42" s="1">
        <f t="shared" si="28"/>
        <v>195</v>
      </c>
      <c r="AQ42" s="1">
        <f t="shared" si="28"/>
        <v>57</v>
      </c>
      <c r="AR42" s="1"/>
      <c r="AS42" s="1">
        <f t="shared" si="29"/>
        <v>1</v>
      </c>
      <c r="AT42" s="1">
        <f t="shared" si="30"/>
        <v>253</v>
      </c>
      <c r="AU42" s="1">
        <f t="shared" si="11"/>
        <v>1963</v>
      </c>
      <c r="AV42" s="9">
        <f t="shared" si="12"/>
        <v>3.9260000000000003E-2</v>
      </c>
      <c r="AW42" s="9">
        <f t="shared" si="13"/>
        <v>3.04E-2</v>
      </c>
      <c r="AX42" s="9">
        <f t="shared" si="14"/>
        <v>8.6400000000000001E-3</v>
      </c>
      <c r="AY42" s="9">
        <f t="shared" si="15"/>
        <v>2.2000000000000001E-4</v>
      </c>
      <c r="AZ42" s="9">
        <f t="shared" si="16"/>
        <v>5.0600000000000003E-3</v>
      </c>
      <c r="BA42" s="1">
        <f t="shared" si="35"/>
        <v>422</v>
      </c>
      <c r="BJ42" s="7">
        <f t="shared" si="37"/>
        <v>35</v>
      </c>
      <c r="BK42" s="7">
        <f t="shared" si="37"/>
        <v>29</v>
      </c>
      <c r="BL42" s="1">
        <f t="shared" si="17"/>
        <v>50915.858111747999</v>
      </c>
      <c r="BM42" s="50">
        <f>+EvolOf!M31</f>
        <v>19980</v>
      </c>
      <c r="BN42" s="1">
        <f t="shared" si="18"/>
        <v>56188</v>
      </c>
      <c r="BO42" s="1">
        <f t="shared" si="31"/>
        <v>-5272.1418882520011</v>
      </c>
      <c r="BP42" s="30">
        <f t="shared" si="32"/>
        <v>-9.3830388841959156E-2</v>
      </c>
      <c r="BQ42" s="1">
        <f t="shared" si="19"/>
        <v>27795480.089861374</v>
      </c>
      <c r="BR42" s="1" cm="1">
        <f t="array" ref="BR42">IF(BK42&lt;=$BX$14,0,INDEX($B$14:$B$300,BK42-$BX$14+1))*$BY$14</f>
        <v>23252.094224325283</v>
      </c>
      <c r="BS42" s="1">
        <f t="shared" si="20"/>
        <v>39211.958005530694</v>
      </c>
      <c r="BT42" s="1">
        <f t="shared" si="21"/>
        <v>11703.900106217303</v>
      </c>
      <c r="BU42" s="1">
        <f t="shared" si="33"/>
        <v>11548.19411810798</v>
      </c>
      <c r="BV42" s="1">
        <f t="shared" si="22"/>
        <v>11418.43912801688</v>
      </c>
      <c r="BW42" s="1">
        <f t="shared" si="23"/>
        <v>285.46097820042201</v>
      </c>
      <c r="CI42" s="1"/>
      <c r="CJ42" s="1"/>
      <c r="CK42" s="1"/>
      <c r="CL42" s="1"/>
      <c r="CP42" s="4">
        <f t="shared" si="24"/>
        <v>40</v>
      </c>
    </row>
    <row r="43" spans="1:94" x14ac:dyDescent="0.3">
      <c r="A43" s="1">
        <f t="shared" si="25"/>
        <v>30</v>
      </c>
      <c r="B43" s="1">
        <f t="shared" si="0"/>
        <v>2212</v>
      </c>
      <c r="C43" s="1">
        <v>30</v>
      </c>
      <c r="D43" s="1">
        <v>47786</v>
      </c>
      <c r="E43" s="1">
        <v>1690</v>
      </c>
      <c r="F43" s="1">
        <v>0</v>
      </c>
      <c r="G43" s="1">
        <v>508</v>
      </c>
      <c r="H43" s="1">
        <v>0</v>
      </c>
      <c r="I43" s="1">
        <v>14</v>
      </c>
      <c r="J43" s="4">
        <v>54.23</v>
      </c>
      <c r="K43" s="4">
        <v>1.18</v>
      </c>
      <c r="L43" s="4">
        <v>6.6</v>
      </c>
      <c r="M43" s="63">
        <v>1.88</v>
      </c>
      <c r="N43" s="1">
        <v>563</v>
      </c>
      <c r="O43" s="1">
        <v>1639</v>
      </c>
      <c r="P43" s="1">
        <v>1206</v>
      </c>
      <c r="Q43" s="1">
        <v>422</v>
      </c>
      <c r="R43" s="1">
        <v>11</v>
      </c>
      <c r="S43" s="1">
        <v>0</v>
      </c>
      <c r="T43" s="1">
        <v>441</v>
      </c>
      <c r="U43" s="1">
        <v>47</v>
      </c>
      <c r="V43" s="1">
        <v>1698</v>
      </c>
      <c r="W43" s="1">
        <v>500</v>
      </c>
      <c r="X43" s="1">
        <v>14</v>
      </c>
      <c r="Y43" s="60">
        <v>1.89</v>
      </c>
      <c r="AA43" s="1">
        <f t="shared" si="1"/>
        <v>3388</v>
      </c>
      <c r="AB43" s="1">
        <f t="shared" si="2"/>
        <v>1008</v>
      </c>
      <c r="AC43" s="1">
        <f t="shared" si="3"/>
        <v>28</v>
      </c>
      <c r="AD43" s="1">
        <f t="shared" si="26"/>
        <v>179</v>
      </c>
      <c r="AE43" s="1">
        <f t="shared" si="27"/>
        <v>68</v>
      </c>
      <c r="AF43" s="1">
        <f t="shared" si="27"/>
        <v>0</v>
      </c>
      <c r="AG43" s="1">
        <f t="shared" si="27"/>
        <v>3</v>
      </c>
      <c r="AH43" s="1">
        <f t="shared" si="34"/>
        <v>250</v>
      </c>
      <c r="AI43" s="9">
        <f t="shared" si="4"/>
        <v>6.3291139240506328E-3</v>
      </c>
      <c r="AJ43" s="9">
        <f t="shared" si="5"/>
        <v>4.4240000000000002E-2</v>
      </c>
      <c r="AK43" s="9">
        <f t="shared" si="6"/>
        <v>3.3799999999999997E-2</v>
      </c>
      <c r="AL43" s="9">
        <f t="shared" si="7"/>
        <v>1.0160000000000001E-2</v>
      </c>
      <c r="AM43" s="9">
        <f t="shared" si="8"/>
        <v>2.7999999999999998E-4</v>
      </c>
      <c r="AN43" s="9">
        <f t="shared" si="9"/>
        <v>8.8199999999999997E-3</v>
      </c>
      <c r="AO43" s="9">
        <f t="shared" si="10"/>
        <v>5.0000000000000001E-3</v>
      </c>
      <c r="AP43" s="1">
        <f t="shared" si="28"/>
        <v>178</v>
      </c>
      <c r="AQ43" s="1">
        <f t="shared" si="28"/>
        <v>68</v>
      </c>
      <c r="AR43" s="1"/>
      <c r="AS43" s="1">
        <f t="shared" si="29"/>
        <v>3</v>
      </c>
      <c r="AT43" s="1">
        <f t="shared" si="30"/>
        <v>249</v>
      </c>
      <c r="AU43" s="1">
        <f t="shared" si="11"/>
        <v>2212</v>
      </c>
      <c r="AV43" s="9">
        <f t="shared" si="12"/>
        <v>4.4240000000000002E-2</v>
      </c>
      <c r="AW43" s="9">
        <f t="shared" si="13"/>
        <v>3.3959999999999997E-2</v>
      </c>
      <c r="AX43" s="9">
        <f t="shared" si="14"/>
        <v>0.01</v>
      </c>
      <c r="AY43" s="9">
        <f t="shared" si="15"/>
        <v>2.7999999999999998E-4</v>
      </c>
      <c r="AZ43" s="9">
        <f t="shared" si="16"/>
        <v>4.9800000000000001E-3</v>
      </c>
      <c r="BA43" s="1">
        <f t="shared" si="35"/>
        <v>494</v>
      </c>
      <c r="BJ43" s="7">
        <f t="shared" si="37"/>
        <v>36</v>
      </c>
      <c r="BK43" s="7">
        <f t="shared" si="37"/>
        <v>30</v>
      </c>
      <c r="BL43" s="1">
        <f t="shared" si="17"/>
        <v>57403.607616303045</v>
      </c>
      <c r="BM43" s="50">
        <f>+EvolOf!M32</f>
        <v>24926</v>
      </c>
      <c r="BN43" s="1">
        <f t="shared" si="18"/>
        <v>64059</v>
      </c>
      <c r="BO43" s="1">
        <f t="shared" si="31"/>
        <v>-6655.3923836969552</v>
      </c>
      <c r="BP43" s="30">
        <f t="shared" si="32"/>
        <v>-0.10389472804285038</v>
      </c>
      <c r="BQ43" s="1">
        <f t="shared" si="19"/>
        <v>44294247.780971438</v>
      </c>
      <c r="BR43" s="1" cm="1">
        <f t="array" ref="BR43">IF(BK43&lt;=$BX$14,0,INDEX($B$14:$B$300,BK43-$BX$14+1))*$BY$14</f>
        <v>26418.115982548145</v>
      </c>
      <c r="BS43" s="1">
        <f t="shared" si="20"/>
        <v>43857.186650792108</v>
      </c>
      <c r="BT43" s="1">
        <f t="shared" si="21"/>
        <v>13546.420965510935</v>
      </c>
      <c r="BU43" s="1">
        <f t="shared" si="33"/>
        <v>12871.695017037209</v>
      </c>
      <c r="BV43" s="1">
        <f t="shared" si="22"/>
        <v>13183.106993255853</v>
      </c>
      <c r="BW43" s="1">
        <f t="shared" si="23"/>
        <v>363.31397225508255</v>
      </c>
      <c r="CI43" s="1"/>
      <c r="CJ43" s="1"/>
      <c r="CK43" s="1"/>
      <c r="CL43" s="1"/>
      <c r="CP43" s="4">
        <f t="shared" si="24"/>
        <v>36.285714285714285</v>
      </c>
    </row>
    <row r="44" spans="1:94" x14ac:dyDescent="0.3">
      <c r="A44" s="1">
        <f t="shared" si="25"/>
        <v>31</v>
      </c>
      <c r="B44" s="1">
        <f t="shared" si="0"/>
        <v>2353</v>
      </c>
      <c r="C44" s="1">
        <v>31</v>
      </c>
      <c r="D44" s="1">
        <v>47645</v>
      </c>
      <c r="E44" s="1">
        <v>1750</v>
      </c>
      <c r="F44" s="1">
        <v>0</v>
      </c>
      <c r="G44" s="1">
        <v>587</v>
      </c>
      <c r="H44" s="1">
        <v>0</v>
      </c>
      <c r="I44" s="1">
        <v>16</v>
      </c>
      <c r="J44" s="4">
        <v>53.79</v>
      </c>
      <c r="K44" s="4">
        <v>1.17</v>
      </c>
      <c r="L44" s="4">
        <v>6.6</v>
      </c>
      <c r="M44" s="63">
        <v>1.86</v>
      </c>
      <c r="N44" s="1">
        <v>625</v>
      </c>
      <c r="O44" s="1">
        <v>1719</v>
      </c>
      <c r="P44" s="1">
        <v>1285</v>
      </c>
      <c r="Q44" s="1">
        <v>422</v>
      </c>
      <c r="R44" s="1">
        <v>11</v>
      </c>
      <c r="S44" s="1">
        <v>0</v>
      </c>
      <c r="T44" s="1">
        <v>493</v>
      </c>
      <c r="U44" s="1">
        <v>53</v>
      </c>
      <c r="V44" s="1">
        <v>1758</v>
      </c>
      <c r="W44" s="1">
        <v>579</v>
      </c>
      <c r="X44" s="1">
        <v>16</v>
      </c>
      <c r="Y44" s="60">
        <v>1.86</v>
      </c>
      <c r="AA44" s="1">
        <f t="shared" si="1"/>
        <v>3508</v>
      </c>
      <c r="AB44" s="1">
        <f t="shared" si="2"/>
        <v>1166</v>
      </c>
      <c r="AC44" s="1">
        <f t="shared" si="3"/>
        <v>32</v>
      </c>
      <c r="AD44" s="1">
        <f t="shared" si="26"/>
        <v>60</v>
      </c>
      <c r="AE44" s="1">
        <f t="shared" si="27"/>
        <v>79</v>
      </c>
      <c r="AF44" s="1">
        <f t="shared" si="27"/>
        <v>0</v>
      </c>
      <c r="AG44" s="1">
        <f t="shared" si="27"/>
        <v>2</v>
      </c>
      <c r="AH44" s="1">
        <f t="shared" si="34"/>
        <v>141</v>
      </c>
      <c r="AI44" s="9">
        <f t="shared" si="4"/>
        <v>6.7998300042498936E-3</v>
      </c>
      <c r="AJ44" s="9">
        <f t="shared" si="5"/>
        <v>4.7059999999999998E-2</v>
      </c>
      <c r="AK44" s="9">
        <f t="shared" si="6"/>
        <v>3.5000000000000003E-2</v>
      </c>
      <c r="AL44" s="9">
        <f t="shared" si="7"/>
        <v>1.174E-2</v>
      </c>
      <c r="AM44" s="9">
        <f t="shared" si="8"/>
        <v>3.2000000000000003E-4</v>
      </c>
      <c r="AN44" s="9">
        <f t="shared" si="9"/>
        <v>9.8600000000000007E-3</v>
      </c>
      <c r="AO44" s="9">
        <f t="shared" si="10"/>
        <v>2.82E-3</v>
      </c>
      <c r="AP44" s="1">
        <f t="shared" si="28"/>
        <v>60</v>
      </c>
      <c r="AQ44" s="1">
        <f t="shared" si="28"/>
        <v>79</v>
      </c>
      <c r="AR44" s="1"/>
      <c r="AS44" s="1">
        <f t="shared" si="29"/>
        <v>2</v>
      </c>
      <c r="AT44" s="1">
        <f t="shared" si="30"/>
        <v>141</v>
      </c>
      <c r="AU44" s="1">
        <f t="shared" si="11"/>
        <v>2353</v>
      </c>
      <c r="AV44" s="9">
        <f t="shared" si="12"/>
        <v>4.7059999999999998E-2</v>
      </c>
      <c r="AW44" s="9">
        <f t="shared" si="13"/>
        <v>3.5159999999999997E-2</v>
      </c>
      <c r="AX44" s="9">
        <f t="shared" si="14"/>
        <v>1.158E-2</v>
      </c>
      <c r="AY44" s="9">
        <f t="shared" si="15"/>
        <v>3.2000000000000003E-4</v>
      </c>
      <c r="AZ44" s="9">
        <f t="shared" si="16"/>
        <v>2.82E-3</v>
      </c>
      <c r="BA44" s="1">
        <f t="shared" si="35"/>
        <v>485</v>
      </c>
      <c r="BJ44" s="7">
        <f t="shared" si="37"/>
        <v>37</v>
      </c>
      <c r="BK44" s="7">
        <f t="shared" si="37"/>
        <v>31</v>
      </c>
      <c r="BL44" s="1">
        <f t="shared" si="17"/>
        <v>61062.69833687209</v>
      </c>
      <c r="BM44" s="50">
        <f>+EvolOf!M33</f>
        <v>28914</v>
      </c>
      <c r="BN44" s="1">
        <f t="shared" si="18"/>
        <v>72248</v>
      </c>
      <c r="BO44" s="1">
        <f t="shared" si="31"/>
        <v>-11185.30166312791</v>
      </c>
      <c r="BP44" s="30">
        <f t="shared" si="32"/>
        <v>-0.15481814947303607</v>
      </c>
      <c r="BQ44" s="1">
        <f t="shared" si="19"/>
        <v>125110973.29517198</v>
      </c>
      <c r="BR44" s="1" cm="1">
        <f t="array" ref="BR44">IF(BK44&lt;=$BX$14,0,INDEX($B$14:$B$300,BK44-$BX$14+1))*$BY$14</f>
        <v>29947.45171302609</v>
      </c>
      <c r="BS44" s="1">
        <f t="shared" si="20"/>
        <v>45414.246531885321</v>
      </c>
      <c r="BT44" s="1">
        <f t="shared" si="21"/>
        <v>15648.451804986771</v>
      </c>
      <c r="BU44" s="1">
        <f t="shared" si="33"/>
        <v>14298.999908039319</v>
      </c>
      <c r="BV44" s="1">
        <f t="shared" si="22"/>
        <v>15233.235836695247</v>
      </c>
      <c r="BW44" s="1">
        <f t="shared" si="23"/>
        <v>415.21596829152293</v>
      </c>
      <c r="CI44" s="1"/>
      <c r="CJ44" s="1"/>
      <c r="CK44" s="1"/>
      <c r="CL44" s="1"/>
      <c r="CP44" s="4">
        <f t="shared" si="24"/>
        <v>36.6875</v>
      </c>
    </row>
    <row r="45" spans="1:94" x14ac:dyDescent="0.3">
      <c r="A45" s="1">
        <f t="shared" si="25"/>
        <v>32</v>
      </c>
      <c r="B45" s="1">
        <f t="shared" si="0"/>
        <v>2514</v>
      </c>
      <c r="C45" s="1">
        <v>32</v>
      </c>
      <c r="D45" s="1">
        <v>47484</v>
      </c>
      <c r="E45" s="1">
        <v>1815</v>
      </c>
      <c r="F45" s="1">
        <v>0</v>
      </c>
      <c r="G45" s="1">
        <v>679</v>
      </c>
      <c r="H45" s="1">
        <v>0</v>
      </c>
      <c r="I45" s="1">
        <v>20</v>
      </c>
      <c r="J45" s="4">
        <v>53.38</v>
      </c>
      <c r="K45" s="4">
        <v>1.17</v>
      </c>
      <c r="L45" s="4">
        <v>6.7</v>
      </c>
      <c r="M45" s="63">
        <v>1.8</v>
      </c>
      <c r="N45" s="1">
        <v>695</v>
      </c>
      <c r="O45" s="1">
        <v>1809</v>
      </c>
      <c r="P45" s="1">
        <v>1375</v>
      </c>
      <c r="Q45" s="1">
        <v>422</v>
      </c>
      <c r="R45" s="1">
        <v>11</v>
      </c>
      <c r="S45" s="1">
        <v>0</v>
      </c>
      <c r="T45" s="1">
        <v>551</v>
      </c>
      <c r="U45" s="1">
        <v>59</v>
      </c>
      <c r="V45" s="1">
        <v>1825</v>
      </c>
      <c r="W45" s="1">
        <v>669</v>
      </c>
      <c r="X45" s="1">
        <v>20</v>
      </c>
      <c r="Y45" s="60">
        <v>1.8</v>
      </c>
      <c r="AA45" s="1">
        <f t="shared" si="1"/>
        <v>3640</v>
      </c>
      <c r="AB45" s="1">
        <f t="shared" si="2"/>
        <v>1348</v>
      </c>
      <c r="AC45" s="1">
        <f t="shared" si="3"/>
        <v>40</v>
      </c>
      <c r="AD45" s="1">
        <f t="shared" si="26"/>
        <v>65</v>
      </c>
      <c r="AE45" s="1">
        <f t="shared" si="27"/>
        <v>92</v>
      </c>
      <c r="AF45" s="1">
        <f t="shared" si="27"/>
        <v>0</v>
      </c>
      <c r="AG45" s="1">
        <f t="shared" si="27"/>
        <v>4</v>
      </c>
      <c r="AH45" s="1">
        <f t="shared" si="34"/>
        <v>161</v>
      </c>
      <c r="AI45" s="9">
        <f t="shared" si="4"/>
        <v>7.955449482895784E-3</v>
      </c>
      <c r="AJ45" s="9">
        <f t="shared" si="5"/>
        <v>5.0279999999999998E-2</v>
      </c>
      <c r="AK45" s="9">
        <f t="shared" si="6"/>
        <v>3.6299999999999999E-2</v>
      </c>
      <c r="AL45" s="9">
        <f t="shared" si="7"/>
        <v>1.358E-2</v>
      </c>
      <c r="AM45" s="9">
        <f t="shared" si="8"/>
        <v>4.0000000000000002E-4</v>
      </c>
      <c r="AN45" s="9">
        <f t="shared" si="9"/>
        <v>1.102E-2</v>
      </c>
      <c r="AO45" s="9">
        <f t="shared" si="10"/>
        <v>3.2200000000000002E-3</v>
      </c>
      <c r="AP45" s="1">
        <f t="shared" si="28"/>
        <v>67</v>
      </c>
      <c r="AQ45" s="1">
        <f t="shared" si="28"/>
        <v>90</v>
      </c>
      <c r="AR45" s="1"/>
      <c r="AS45" s="1">
        <f t="shared" si="29"/>
        <v>4</v>
      </c>
      <c r="AT45" s="1">
        <f t="shared" si="30"/>
        <v>161</v>
      </c>
      <c r="AU45" s="1">
        <f t="shared" si="11"/>
        <v>2514</v>
      </c>
      <c r="AV45" s="9">
        <f t="shared" si="12"/>
        <v>5.0279999999999998E-2</v>
      </c>
      <c r="AW45" s="9">
        <f t="shared" si="13"/>
        <v>3.6499999999999998E-2</v>
      </c>
      <c r="AX45" s="9">
        <f t="shared" si="14"/>
        <v>1.338E-2</v>
      </c>
      <c r="AY45" s="9">
        <f t="shared" si="15"/>
        <v>4.0000000000000002E-4</v>
      </c>
      <c r="AZ45" s="9">
        <f t="shared" si="16"/>
        <v>3.2200000000000002E-3</v>
      </c>
      <c r="BA45" s="1">
        <f t="shared" si="35"/>
        <v>491</v>
      </c>
      <c r="BJ45" s="7">
        <f t="shared" si="37"/>
        <v>38</v>
      </c>
      <c r="BK45" s="7">
        <f t="shared" si="37"/>
        <v>32</v>
      </c>
      <c r="BL45" s="1">
        <f t="shared" si="17"/>
        <v>65240.809017805543</v>
      </c>
      <c r="BM45" s="50">
        <f>+EvolOf!M34</f>
        <v>32911</v>
      </c>
      <c r="BN45" s="1">
        <f t="shared" si="18"/>
        <v>78796</v>
      </c>
      <c r="BO45" s="1">
        <f t="shared" si="31"/>
        <v>-13555.190982194457</v>
      </c>
      <c r="BP45" s="30">
        <f t="shared" si="32"/>
        <v>-0.17202892256198865</v>
      </c>
      <c r="BQ45" s="1">
        <f t="shared" si="19"/>
        <v>183743202.56376594</v>
      </c>
      <c r="BR45" s="1" cm="1">
        <f t="array" ref="BR45">IF(BK45&lt;=$BX$14,0,INDEX($B$14:$B$300,BK45-$BX$14+1))*$BY$14</f>
        <v>34488.876366214623</v>
      </c>
      <c r="BS45" s="1">
        <f t="shared" si="20"/>
        <v>47101.061403069631</v>
      </c>
      <c r="BT45" s="1">
        <f t="shared" si="21"/>
        <v>18139.747614735908</v>
      </c>
      <c r="BU45" s="1">
        <f t="shared" si="33"/>
        <v>16349.128751478715</v>
      </c>
      <c r="BV45" s="1">
        <f t="shared" si="22"/>
        <v>17620.727654371505</v>
      </c>
      <c r="BW45" s="1">
        <f t="shared" si="23"/>
        <v>519.01996036440369</v>
      </c>
      <c r="CI45" s="1"/>
      <c r="CJ45" s="1"/>
      <c r="CK45" s="1"/>
      <c r="CL45" s="1"/>
      <c r="CP45" s="4">
        <f t="shared" si="24"/>
        <v>33.950000000000003</v>
      </c>
    </row>
    <row r="46" spans="1:94" x14ac:dyDescent="0.3">
      <c r="A46" s="1">
        <f t="shared" si="25"/>
        <v>33</v>
      </c>
      <c r="B46" s="1">
        <f t="shared" si="0"/>
        <v>2685</v>
      </c>
      <c r="C46" s="1">
        <v>33</v>
      </c>
      <c r="D46" s="1">
        <v>47313</v>
      </c>
      <c r="E46" s="1">
        <v>1879</v>
      </c>
      <c r="F46" s="1">
        <v>0</v>
      </c>
      <c r="G46" s="1">
        <v>783</v>
      </c>
      <c r="H46" s="1">
        <v>0</v>
      </c>
      <c r="I46" s="1">
        <v>23</v>
      </c>
      <c r="J46" s="4">
        <v>52.99</v>
      </c>
      <c r="K46" s="4">
        <v>1.18</v>
      </c>
      <c r="L46" s="4">
        <v>6.7</v>
      </c>
      <c r="M46" s="63">
        <v>1.74</v>
      </c>
      <c r="N46" s="1">
        <v>774</v>
      </c>
      <c r="O46" s="1">
        <v>1902</v>
      </c>
      <c r="P46" s="1">
        <v>1467</v>
      </c>
      <c r="Q46" s="1">
        <v>423</v>
      </c>
      <c r="R46" s="1">
        <v>11</v>
      </c>
      <c r="S46" s="1">
        <v>0</v>
      </c>
      <c r="T46" s="1">
        <v>629</v>
      </c>
      <c r="U46" s="1">
        <v>67</v>
      </c>
      <c r="V46" s="1">
        <v>1889</v>
      </c>
      <c r="W46" s="1">
        <v>773</v>
      </c>
      <c r="X46" s="1">
        <v>23</v>
      </c>
      <c r="Y46" s="60">
        <v>1.74</v>
      </c>
      <c r="AA46" s="1">
        <f t="shared" si="1"/>
        <v>3768</v>
      </c>
      <c r="AB46" s="1">
        <f t="shared" si="2"/>
        <v>1556</v>
      </c>
      <c r="AC46" s="1">
        <f t="shared" si="3"/>
        <v>46</v>
      </c>
      <c r="AD46" s="1">
        <f t="shared" si="26"/>
        <v>64</v>
      </c>
      <c r="AE46" s="1">
        <f t="shared" si="27"/>
        <v>104</v>
      </c>
      <c r="AF46" s="1">
        <f t="shared" si="27"/>
        <v>0</v>
      </c>
      <c r="AG46" s="1">
        <f t="shared" si="27"/>
        <v>3</v>
      </c>
      <c r="AH46" s="1">
        <f t="shared" si="34"/>
        <v>171</v>
      </c>
      <c r="AI46" s="9">
        <f t="shared" si="4"/>
        <v>8.5661080074487892E-3</v>
      </c>
      <c r="AJ46" s="9">
        <f t="shared" si="5"/>
        <v>5.3699999999999998E-2</v>
      </c>
      <c r="AK46" s="9">
        <f t="shared" si="6"/>
        <v>3.7580000000000002E-2</v>
      </c>
      <c r="AL46" s="9">
        <f t="shared" si="7"/>
        <v>1.566E-2</v>
      </c>
      <c r="AM46" s="9">
        <f t="shared" si="8"/>
        <v>4.6000000000000001E-4</v>
      </c>
      <c r="AN46" s="9">
        <f t="shared" si="9"/>
        <v>1.2579999999999999E-2</v>
      </c>
      <c r="AO46" s="9">
        <f t="shared" si="10"/>
        <v>3.4199999999999999E-3</v>
      </c>
      <c r="AP46" s="1">
        <f t="shared" si="28"/>
        <v>64</v>
      </c>
      <c r="AQ46" s="1">
        <f t="shared" si="28"/>
        <v>104</v>
      </c>
      <c r="AR46" s="1"/>
      <c r="AS46" s="1">
        <f t="shared" si="29"/>
        <v>3</v>
      </c>
      <c r="AT46" s="1">
        <f t="shared" si="30"/>
        <v>171</v>
      </c>
      <c r="AU46" s="1">
        <f t="shared" si="11"/>
        <v>2685</v>
      </c>
      <c r="AV46" s="9">
        <f t="shared" si="12"/>
        <v>5.3699999999999998E-2</v>
      </c>
      <c r="AW46" s="9">
        <f t="shared" si="13"/>
        <v>3.7780000000000001E-2</v>
      </c>
      <c r="AX46" s="9">
        <f t="shared" si="14"/>
        <v>1.546E-2</v>
      </c>
      <c r="AY46" s="9">
        <f t="shared" si="15"/>
        <v>4.6000000000000001E-4</v>
      </c>
      <c r="AZ46" s="9">
        <f t="shared" si="16"/>
        <v>3.4199999999999999E-3</v>
      </c>
      <c r="BA46" s="1">
        <f t="shared" si="35"/>
        <v>512</v>
      </c>
      <c r="BJ46" s="7">
        <f t="shared" si="37"/>
        <v>39</v>
      </c>
      <c r="BK46" s="7">
        <f t="shared" si="37"/>
        <v>33</v>
      </c>
      <c r="BL46" s="1">
        <f t="shared" si="17"/>
        <v>69678.429678921195</v>
      </c>
      <c r="BM46" s="50">
        <f>+EvolOf!M35</f>
        <v>39673</v>
      </c>
      <c r="BN46" s="1">
        <f t="shared" si="18"/>
        <v>85142</v>
      </c>
      <c r="BO46" s="1">
        <f t="shared" si="31"/>
        <v>-15463.570321078805</v>
      </c>
      <c r="BP46" s="30">
        <f t="shared" si="32"/>
        <v>-0.18162094290806896</v>
      </c>
      <c r="BQ46" s="1">
        <f t="shared" si="19"/>
        <v>239122007.07494926</v>
      </c>
      <c r="BR46" s="1" cm="1">
        <f t="array" ref="BR46">IF(BK46&lt;=$BX$14,0,INDEX($B$14:$B$300,BK46-$BX$14+1))*$BY$14</f>
        <v>39341.712995621798</v>
      </c>
      <c r="BS46" s="1">
        <f t="shared" si="20"/>
        <v>48761.925276235721</v>
      </c>
      <c r="BT46" s="1">
        <f t="shared" si="21"/>
        <v>20916.504402685467</v>
      </c>
      <c r="BU46" s="1">
        <f t="shared" si="33"/>
        <v>18425.208592936331</v>
      </c>
      <c r="BV46" s="1">
        <f t="shared" si="22"/>
        <v>20319.631448266402</v>
      </c>
      <c r="BW46" s="1">
        <f t="shared" si="23"/>
        <v>596.87295441906417</v>
      </c>
      <c r="CI46" s="1"/>
      <c r="CJ46" s="1"/>
      <c r="CK46" s="1"/>
      <c r="CL46" s="1"/>
      <c r="CP46" s="4">
        <f t="shared" si="24"/>
        <v>34.043478260869563</v>
      </c>
    </row>
    <row r="47" spans="1:94" x14ac:dyDescent="0.3">
      <c r="A47" s="1">
        <f t="shared" si="25"/>
        <v>34</v>
      </c>
      <c r="B47" s="1">
        <f t="shared" si="0"/>
        <v>2856</v>
      </c>
      <c r="C47" s="1">
        <v>34</v>
      </c>
      <c r="D47" s="1">
        <v>47142</v>
      </c>
      <c r="E47" s="1">
        <v>1931</v>
      </c>
      <c r="F47" s="1">
        <v>0</v>
      </c>
      <c r="G47" s="1">
        <v>898</v>
      </c>
      <c r="H47" s="1">
        <v>0</v>
      </c>
      <c r="I47" s="1">
        <v>27</v>
      </c>
      <c r="J47" s="4">
        <v>52.63</v>
      </c>
      <c r="K47" s="4">
        <v>1.19</v>
      </c>
      <c r="L47" s="4">
        <v>6.8</v>
      </c>
      <c r="M47" s="63">
        <v>1.69</v>
      </c>
      <c r="N47" s="1">
        <v>849</v>
      </c>
      <c r="O47" s="1">
        <v>1997</v>
      </c>
      <c r="P47" s="1">
        <v>1560</v>
      </c>
      <c r="Q47" s="1">
        <v>426</v>
      </c>
      <c r="R47" s="1">
        <v>11</v>
      </c>
      <c r="S47" s="1">
        <v>0</v>
      </c>
      <c r="T47" s="1">
        <v>707</v>
      </c>
      <c r="U47" s="1">
        <v>75</v>
      </c>
      <c r="V47" s="1">
        <v>1941</v>
      </c>
      <c r="W47" s="1">
        <v>888</v>
      </c>
      <c r="X47" s="1">
        <v>27</v>
      </c>
      <c r="Y47" s="60">
        <v>1.68</v>
      </c>
      <c r="AA47" s="1">
        <f t="shared" si="1"/>
        <v>3872</v>
      </c>
      <c r="AB47" s="1">
        <f t="shared" si="2"/>
        <v>1786</v>
      </c>
      <c r="AC47" s="1">
        <f t="shared" si="3"/>
        <v>54</v>
      </c>
      <c r="AD47" s="1">
        <f t="shared" si="26"/>
        <v>52</v>
      </c>
      <c r="AE47" s="1">
        <f t="shared" si="27"/>
        <v>115</v>
      </c>
      <c r="AF47" s="1">
        <f t="shared" si="27"/>
        <v>0</v>
      </c>
      <c r="AG47" s="1">
        <f t="shared" si="27"/>
        <v>4</v>
      </c>
      <c r="AH47" s="1">
        <f t="shared" si="34"/>
        <v>171</v>
      </c>
      <c r="AI47" s="9">
        <f t="shared" si="4"/>
        <v>9.4537815126050414E-3</v>
      </c>
      <c r="AJ47" s="9">
        <f t="shared" si="5"/>
        <v>5.7119999999999997E-2</v>
      </c>
      <c r="AK47" s="9">
        <f t="shared" si="6"/>
        <v>3.8620000000000002E-2</v>
      </c>
      <c r="AL47" s="9">
        <f t="shared" si="7"/>
        <v>1.796E-2</v>
      </c>
      <c r="AM47" s="9">
        <f t="shared" si="8"/>
        <v>5.4000000000000001E-4</v>
      </c>
      <c r="AN47" s="9">
        <f t="shared" si="9"/>
        <v>1.414E-2</v>
      </c>
      <c r="AO47" s="9">
        <f t="shared" si="10"/>
        <v>3.4199999999999999E-3</v>
      </c>
      <c r="AP47" s="1">
        <f t="shared" si="28"/>
        <v>52</v>
      </c>
      <c r="AQ47" s="1">
        <f t="shared" si="28"/>
        <v>115</v>
      </c>
      <c r="AR47" s="1"/>
      <c r="AS47" s="1">
        <f t="shared" si="29"/>
        <v>4</v>
      </c>
      <c r="AT47" s="1">
        <f t="shared" si="30"/>
        <v>171</v>
      </c>
      <c r="AU47" s="1">
        <f t="shared" si="11"/>
        <v>2856</v>
      </c>
      <c r="AV47" s="9">
        <f t="shared" si="12"/>
        <v>5.7119999999999997E-2</v>
      </c>
      <c r="AW47" s="9">
        <f t="shared" si="13"/>
        <v>3.882E-2</v>
      </c>
      <c r="AX47" s="9">
        <f t="shared" si="14"/>
        <v>1.7760000000000001E-2</v>
      </c>
      <c r="AY47" s="9">
        <f t="shared" si="15"/>
        <v>5.4000000000000001E-4</v>
      </c>
      <c r="AZ47" s="9">
        <f t="shared" si="16"/>
        <v>3.4199999999999999E-3</v>
      </c>
      <c r="BA47" s="1">
        <f t="shared" si="35"/>
        <v>515</v>
      </c>
      <c r="BJ47" s="7">
        <f t="shared" si="37"/>
        <v>40</v>
      </c>
      <c r="BK47" s="7">
        <f t="shared" si="37"/>
        <v>34</v>
      </c>
      <c r="BL47" s="1">
        <f t="shared" si="17"/>
        <v>74116.050340036847</v>
      </c>
      <c r="BM47" s="50">
        <f>+EvolOf!M36</f>
        <v>47610</v>
      </c>
      <c r="BN47" s="1">
        <f t="shared" si="18"/>
        <v>94164</v>
      </c>
      <c r="BO47" s="1">
        <f t="shared" si="31"/>
        <v>-20047.949659963153</v>
      </c>
      <c r="BP47" s="30">
        <f t="shared" si="32"/>
        <v>-0.21290460961687219</v>
      </c>
      <c r="BQ47" s="1">
        <f t="shared" si="19"/>
        <v>401920285.56841671</v>
      </c>
      <c r="BR47" s="1" cm="1">
        <f t="array" ref="BR47">IF(BK47&lt;=$BX$14,0,INDEX($B$14:$B$300,BK47-$BX$14+1))*$BY$14</f>
        <v>44376.206611156515</v>
      </c>
      <c r="BS47" s="1">
        <f t="shared" si="20"/>
        <v>50111.377173183173</v>
      </c>
      <c r="BT47" s="1">
        <f t="shared" si="21"/>
        <v>24004.67316685367</v>
      </c>
      <c r="BU47" s="1">
        <f t="shared" si="33"/>
        <v>20371.533444302844</v>
      </c>
      <c r="BV47" s="1">
        <f t="shared" si="22"/>
        <v>23303.996220361725</v>
      </c>
      <c r="BW47" s="1">
        <f t="shared" si="23"/>
        <v>700.67694649194493</v>
      </c>
      <c r="CP47" s="4">
        <f t="shared" si="24"/>
        <v>33.25925925925926</v>
      </c>
    </row>
    <row r="48" spans="1:94" x14ac:dyDescent="0.3">
      <c r="A48" s="1">
        <f t="shared" si="25"/>
        <v>35</v>
      </c>
      <c r="B48" s="1">
        <f t="shared" si="0"/>
        <v>3020</v>
      </c>
      <c r="C48" s="1">
        <v>35</v>
      </c>
      <c r="D48" s="1">
        <v>46977</v>
      </c>
      <c r="E48" s="1">
        <v>1961</v>
      </c>
      <c r="F48" s="1">
        <v>0</v>
      </c>
      <c r="G48" s="1">
        <v>1027</v>
      </c>
      <c r="H48" s="1">
        <v>0</v>
      </c>
      <c r="I48" s="1">
        <v>32</v>
      </c>
      <c r="J48" s="4">
        <v>52.29</v>
      </c>
      <c r="K48" s="4">
        <v>1.2</v>
      </c>
      <c r="L48" s="4">
        <v>6.9</v>
      </c>
      <c r="M48" s="63">
        <v>1.6</v>
      </c>
      <c r="N48" s="1">
        <v>922</v>
      </c>
      <c r="O48" s="1">
        <v>2090</v>
      </c>
      <c r="P48" s="1">
        <v>1645</v>
      </c>
      <c r="Q48" s="1">
        <v>433</v>
      </c>
      <c r="R48" s="1">
        <v>11</v>
      </c>
      <c r="S48" s="1">
        <v>0</v>
      </c>
      <c r="T48" s="1">
        <v>774</v>
      </c>
      <c r="U48" s="1">
        <v>81</v>
      </c>
      <c r="V48" s="1">
        <v>1971</v>
      </c>
      <c r="W48" s="1">
        <v>1017</v>
      </c>
      <c r="X48" s="1">
        <v>32</v>
      </c>
      <c r="Y48" s="60">
        <v>1.59</v>
      </c>
      <c r="AA48" s="1">
        <f t="shared" si="1"/>
        <v>3932</v>
      </c>
      <c r="AB48" s="1">
        <f t="shared" si="2"/>
        <v>2044</v>
      </c>
      <c r="AC48" s="1">
        <f t="shared" si="3"/>
        <v>64</v>
      </c>
      <c r="AD48" s="1">
        <f t="shared" si="26"/>
        <v>30</v>
      </c>
      <c r="AE48" s="1">
        <f t="shared" si="27"/>
        <v>129</v>
      </c>
      <c r="AF48" s="1">
        <f t="shared" si="27"/>
        <v>0</v>
      </c>
      <c r="AG48" s="1">
        <f t="shared" si="27"/>
        <v>5</v>
      </c>
      <c r="AH48" s="1">
        <f t="shared" si="34"/>
        <v>164</v>
      </c>
      <c r="AI48" s="9">
        <f t="shared" si="4"/>
        <v>1.0596026490066225E-2</v>
      </c>
      <c r="AJ48" s="9">
        <f t="shared" si="5"/>
        <v>6.0400000000000002E-2</v>
      </c>
      <c r="AK48" s="9">
        <f t="shared" si="6"/>
        <v>3.9219999999999998E-2</v>
      </c>
      <c r="AL48" s="9">
        <f t="shared" si="7"/>
        <v>2.0539999999999999E-2</v>
      </c>
      <c r="AM48" s="9">
        <f t="shared" si="8"/>
        <v>6.4000000000000005E-4</v>
      </c>
      <c r="AN48" s="9">
        <f t="shared" si="9"/>
        <v>1.5480000000000001E-2</v>
      </c>
      <c r="AO48" s="9">
        <f t="shared" si="10"/>
        <v>3.2799999999999999E-3</v>
      </c>
      <c r="AP48" s="1">
        <f t="shared" si="28"/>
        <v>30</v>
      </c>
      <c r="AQ48" s="1">
        <f t="shared" si="28"/>
        <v>129</v>
      </c>
      <c r="AR48" s="1"/>
      <c r="AS48" s="1">
        <f t="shared" si="29"/>
        <v>5</v>
      </c>
      <c r="AT48" s="1">
        <f t="shared" si="30"/>
        <v>164</v>
      </c>
      <c r="AU48" s="1">
        <f t="shared" si="11"/>
        <v>3020</v>
      </c>
      <c r="AV48" s="9">
        <f t="shared" si="12"/>
        <v>6.0400000000000002E-2</v>
      </c>
      <c r="AW48" s="9">
        <f t="shared" si="13"/>
        <v>3.9419999999999997E-2</v>
      </c>
      <c r="AX48" s="9">
        <f t="shared" si="14"/>
        <v>2.034E-2</v>
      </c>
      <c r="AY48" s="9">
        <f t="shared" si="15"/>
        <v>6.4000000000000005E-4</v>
      </c>
      <c r="AZ48" s="9">
        <f t="shared" si="16"/>
        <v>3.2799999999999999E-3</v>
      </c>
      <c r="BA48" s="1">
        <f t="shared" si="35"/>
        <v>511</v>
      </c>
      <c r="BJ48" s="7">
        <f t="shared" ref="BJ48:BK63" si="38">+BJ47+1</f>
        <v>41</v>
      </c>
      <c r="BK48" s="7">
        <f t="shared" si="38"/>
        <v>35</v>
      </c>
      <c r="BL48" s="1">
        <f t="shared" si="17"/>
        <v>78372.01401502495</v>
      </c>
      <c r="BM48" s="50">
        <f>+EvolOf!M37</f>
        <v>56188</v>
      </c>
      <c r="BN48" s="1">
        <f t="shared" si="18"/>
        <v>102136</v>
      </c>
      <c r="BO48" s="1">
        <f t="shared" si="31"/>
        <v>-23763.98598497505</v>
      </c>
      <c r="BP48" s="30">
        <f t="shared" si="32"/>
        <v>-0.23267002805058989</v>
      </c>
      <c r="BQ48" s="1">
        <f t="shared" si="19"/>
        <v>564727029.89409065</v>
      </c>
      <c r="BR48" s="1" cm="1">
        <f t="array" ref="BR48">IF(BK48&lt;=$BX$14,0,INDEX($B$14:$B$300,BK48-$BX$14+1))*$BY$14</f>
        <v>50915.858111747999</v>
      </c>
      <c r="BS48" s="1">
        <f t="shared" si="20"/>
        <v>50889.90711372978</v>
      </c>
      <c r="BT48" s="1">
        <f t="shared" si="21"/>
        <v>27482.106901295174</v>
      </c>
      <c r="BU48" s="1">
        <f t="shared" si="33"/>
        <v>23433.751210452825</v>
      </c>
      <c r="BV48" s="1">
        <f t="shared" si="22"/>
        <v>26651.674964712129</v>
      </c>
      <c r="BW48" s="1">
        <f t="shared" si="23"/>
        <v>830.43193658304585</v>
      </c>
      <c r="CP48" s="4">
        <f t="shared" si="24"/>
        <v>32.09375</v>
      </c>
    </row>
    <row r="49" spans="1:94" x14ac:dyDescent="0.3">
      <c r="A49" s="1">
        <f t="shared" si="25"/>
        <v>36</v>
      </c>
      <c r="B49" s="1">
        <f t="shared" si="0"/>
        <v>3201</v>
      </c>
      <c r="C49" s="1">
        <v>36</v>
      </c>
      <c r="D49" s="1">
        <v>46798</v>
      </c>
      <c r="E49" s="1">
        <v>2008</v>
      </c>
      <c r="F49" s="1">
        <v>0</v>
      </c>
      <c r="G49" s="1">
        <v>1155</v>
      </c>
      <c r="H49" s="1">
        <v>0</v>
      </c>
      <c r="I49" s="1">
        <v>38</v>
      </c>
      <c r="J49" s="4">
        <v>51.96</v>
      </c>
      <c r="K49" s="4">
        <v>1.2</v>
      </c>
      <c r="L49" s="4">
        <v>7</v>
      </c>
      <c r="M49" s="63">
        <v>1.54</v>
      </c>
      <c r="N49" s="1">
        <v>992</v>
      </c>
      <c r="O49" s="1">
        <v>2198</v>
      </c>
      <c r="P49" s="1">
        <v>1737</v>
      </c>
      <c r="Q49" s="1">
        <v>449</v>
      </c>
      <c r="R49" s="1">
        <v>11</v>
      </c>
      <c r="S49" s="1">
        <v>0</v>
      </c>
      <c r="T49" s="1">
        <v>880</v>
      </c>
      <c r="U49" s="1">
        <v>91</v>
      </c>
      <c r="V49" s="1">
        <v>2018</v>
      </c>
      <c r="W49" s="1">
        <v>1145</v>
      </c>
      <c r="X49" s="1">
        <v>38</v>
      </c>
      <c r="Y49" s="60">
        <v>1.54</v>
      </c>
      <c r="AA49" s="1">
        <f t="shared" si="1"/>
        <v>4026</v>
      </c>
      <c r="AB49" s="1">
        <f t="shared" si="2"/>
        <v>2300</v>
      </c>
      <c r="AC49" s="1">
        <f t="shared" si="3"/>
        <v>76</v>
      </c>
      <c r="AD49" s="1">
        <f t="shared" si="26"/>
        <v>47</v>
      </c>
      <c r="AE49" s="1">
        <f t="shared" si="27"/>
        <v>128</v>
      </c>
      <c r="AF49" s="1">
        <f t="shared" si="27"/>
        <v>0</v>
      </c>
      <c r="AG49" s="1">
        <f t="shared" si="27"/>
        <v>6</v>
      </c>
      <c r="AH49" s="1">
        <f t="shared" si="34"/>
        <v>181</v>
      </c>
      <c r="AI49" s="9">
        <f t="shared" si="4"/>
        <v>1.1871290221805686E-2</v>
      </c>
      <c r="AJ49" s="9">
        <f t="shared" si="5"/>
        <v>6.4019999999999994E-2</v>
      </c>
      <c r="AK49" s="9">
        <f t="shared" si="6"/>
        <v>4.0160000000000001E-2</v>
      </c>
      <c r="AL49" s="9">
        <f t="shared" si="7"/>
        <v>2.3099999999999999E-2</v>
      </c>
      <c r="AM49" s="9">
        <f t="shared" si="8"/>
        <v>7.6000000000000004E-4</v>
      </c>
      <c r="AN49" s="9">
        <f t="shared" si="9"/>
        <v>1.7600000000000001E-2</v>
      </c>
      <c r="AO49" s="9">
        <f t="shared" si="10"/>
        <v>3.62E-3</v>
      </c>
      <c r="AP49" s="1">
        <f t="shared" si="28"/>
        <v>47</v>
      </c>
      <c r="AQ49" s="1">
        <f t="shared" si="28"/>
        <v>128</v>
      </c>
      <c r="AR49" s="1"/>
      <c r="AS49" s="1">
        <f t="shared" si="29"/>
        <v>6</v>
      </c>
      <c r="AT49" s="1">
        <f t="shared" si="30"/>
        <v>181</v>
      </c>
      <c r="AU49" s="1">
        <f t="shared" si="11"/>
        <v>3201</v>
      </c>
      <c r="AV49" s="9">
        <f t="shared" si="12"/>
        <v>6.4019999999999994E-2</v>
      </c>
      <c r="AW49" s="9">
        <f t="shared" si="13"/>
        <v>4.036E-2</v>
      </c>
      <c r="AX49" s="9">
        <f t="shared" si="14"/>
        <v>2.29E-2</v>
      </c>
      <c r="AY49" s="9">
        <f t="shared" si="15"/>
        <v>7.6000000000000004E-4</v>
      </c>
      <c r="AZ49" s="9">
        <f t="shared" si="16"/>
        <v>3.62E-3</v>
      </c>
      <c r="BA49" s="1">
        <f t="shared" si="35"/>
        <v>566</v>
      </c>
      <c r="BJ49" s="7">
        <f t="shared" si="38"/>
        <v>42</v>
      </c>
      <c r="BK49" s="7">
        <f t="shared" si="38"/>
        <v>36</v>
      </c>
      <c r="BL49" s="1">
        <f t="shared" si="17"/>
        <v>83069.144656322809</v>
      </c>
      <c r="BM49" s="50">
        <f>+EvolOf!M38</f>
        <v>64059</v>
      </c>
      <c r="BN49" s="1">
        <f t="shared" si="18"/>
        <v>110238</v>
      </c>
      <c r="BO49" s="1">
        <f t="shared" si="31"/>
        <v>-27168.855343677191</v>
      </c>
      <c r="BP49" s="30">
        <f t="shared" si="32"/>
        <v>-0.24645635210795902</v>
      </c>
      <c r="BQ49" s="1">
        <f t="shared" si="19"/>
        <v>738146700.68565667</v>
      </c>
      <c r="BR49" s="1" cm="1">
        <f t="array" ref="BR49">IF(BK49&lt;=$BX$14,0,INDEX($B$14:$B$300,BK49-$BX$14+1))*$BY$14</f>
        <v>57403.607616303045</v>
      </c>
      <c r="BS49" s="1">
        <f t="shared" si="20"/>
        <v>52109.604020586128</v>
      </c>
      <c r="BT49" s="1">
        <f t="shared" si="21"/>
        <v>30959.540635736677</v>
      </c>
      <c r="BU49" s="1">
        <f t="shared" si="33"/>
        <v>26444.066980566367</v>
      </c>
      <c r="BV49" s="1">
        <f t="shared" si="22"/>
        <v>29973.402711044313</v>
      </c>
      <c r="BW49" s="1">
        <f t="shared" si="23"/>
        <v>986.13792469236694</v>
      </c>
      <c r="CP49" s="4">
        <f t="shared" si="24"/>
        <v>30.394736842105264</v>
      </c>
    </row>
    <row r="50" spans="1:94" x14ac:dyDescent="0.3">
      <c r="A50" s="1">
        <f t="shared" si="25"/>
        <v>37</v>
      </c>
      <c r="B50" s="1">
        <f t="shared" si="0"/>
        <v>3381</v>
      </c>
      <c r="C50" s="1">
        <v>37</v>
      </c>
      <c r="D50" s="1">
        <v>46618</v>
      </c>
      <c r="E50" s="1">
        <v>2053</v>
      </c>
      <c r="F50" s="1">
        <v>0</v>
      </c>
      <c r="G50" s="1">
        <v>1285</v>
      </c>
      <c r="H50" s="1">
        <v>0</v>
      </c>
      <c r="I50" s="1">
        <v>43</v>
      </c>
      <c r="J50" s="4">
        <v>51.66</v>
      </c>
      <c r="K50" s="4">
        <v>1.21</v>
      </c>
      <c r="L50" s="4">
        <v>7.1</v>
      </c>
      <c r="M50" s="63">
        <v>1.49</v>
      </c>
      <c r="N50" s="1">
        <v>1064</v>
      </c>
      <c r="O50" s="1">
        <v>2307</v>
      </c>
      <c r="P50" s="1">
        <v>1814</v>
      </c>
      <c r="Q50" s="1">
        <v>480</v>
      </c>
      <c r="R50" s="1">
        <v>12</v>
      </c>
      <c r="S50" s="1">
        <v>0</v>
      </c>
      <c r="T50" s="1">
        <v>964</v>
      </c>
      <c r="U50" s="1">
        <v>99</v>
      </c>
      <c r="V50" s="1">
        <v>2063</v>
      </c>
      <c r="W50" s="1">
        <v>1275</v>
      </c>
      <c r="X50" s="1">
        <v>43</v>
      </c>
      <c r="Y50" s="60">
        <v>1.48</v>
      </c>
      <c r="AA50" s="1">
        <f t="shared" si="1"/>
        <v>4116</v>
      </c>
      <c r="AB50" s="1">
        <f t="shared" si="2"/>
        <v>2560</v>
      </c>
      <c r="AC50" s="1">
        <f t="shared" si="3"/>
        <v>86</v>
      </c>
      <c r="AD50" s="1">
        <f t="shared" si="26"/>
        <v>45</v>
      </c>
      <c r="AE50" s="1">
        <f t="shared" si="27"/>
        <v>130</v>
      </c>
      <c r="AF50" s="1">
        <f t="shared" si="27"/>
        <v>0</v>
      </c>
      <c r="AG50" s="1">
        <f t="shared" si="27"/>
        <v>5</v>
      </c>
      <c r="AH50" s="1">
        <f t="shared" si="34"/>
        <v>180</v>
      </c>
      <c r="AI50" s="9">
        <f t="shared" si="4"/>
        <v>1.2718130730553091E-2</v>
      </c>
      <c r="AJ50" s="9">
        <f t="shared" si="5"/>
        <v>6.762E-2</v>
      </c>
      <c r="AK50" s="9">
        <f t="shared" si="6"/>
        <v>4.1059999999999999E-2</v>
      </c>
      <c r="AL50" s="9">
        <f t="shared" si="7"/>
        <v>2.5700000000000001E-2</v>
      </c>
      <c r="AM50" s="9">
        <f t="shared" si="8"/>
        <v>8.5999999999999998E-4</v>
      </c>
      <c r="AN50" s="9">
        <f t="shared" si="9"/>
        <v>1.9279999999999999E-2</v>
      </c>
      <c r="AO50" s="9">
        <f t="shared" si="10"/>
        <v>3.5999999999999999E-3</v>
      </c>
      <c r="AP50" s="1">
        <f t="shared" si="28"/>
        <v>45</v>
      </c>
      <c r="AQ50" s="1">
        <f t="shared" si="28"/>
        <v>130</v>
      </c>
      <c r="AR50" s="1"/>
      <c r="AS50" s="1">
        <f t="shared" si="29"/>
        <v>5</v>
      </c>
      <c r="AT50" s="1">
        <f t="shared" si="30"/>
        <v>180</v>
      </c>
      <c r="AU50" s="1">
        <f t="shared" si="11"/>
        <v>3381</v>
      </c>
      <c r="AV50" s="9">
        <f t="shared" si="12"/>
        <v>6.762E-2</v>
      </c>
      <c r="AW50" s="9">
        <f t="shared" si="13"/>
        <v>4.1259999999999998E-2</v>
      </c>
      <c r="AX50" s="9">
        <f t="shared" si="14"/>
        <v>2.5499999999999998E-2</v>
      </c>
      <c r="AY50" s="9">
        <f t="shared" si="15"/>
        <v>8.5999999999999998E-4</v>
      </c>
      <c r="AZ50" s="9">
        <f t="shared" si="16"/>
        <v>3.5999999999999999E-3</v>
      </c>
      <c r="BA50" s="1">
        <f t="shared" si="35"/>
        <v>576</v>
      </c>
      <c r="BJ50" s="7">
        <f t="shared" si="38"/>
        <v>43</v>
      </c>
      <c r="BK50" s="7">
        <f t="shared" si="38"/>
        <v>37</v>
      </c>
      <c r="BL50" s="1">
        <f t="shared" si="17"/>
        <v>87740.324299602435</v>
      </c>
      <c r="BM50" s="50">
        <f>+EvolOf!M39</f>
        <v>72248</v>
      </c>
      <c r="BN50" s="1">
        <f t="shared" si="18"/>
        <v>117710</v>
      </c>
      <c r="BO50" s="1">
        <f t="shared" si="31"/>
        <v>-29969.675700397565</v>
      </c>
      <c r="BP50" s="30">
        <f t="shared" si="32"/>
        <v>-0.25460602922774245</v>
      </c>
      <c r="BQ50" s="1">
        <f t="shared" si="19"/>
        <v>898181461.58700025</v>
      </c>
      <c r="BR50" s="1" cm="1">
        <f t="array" ref="BR50">IF(BK50&lt;=$BX$14,0,INDEX($B$14:$B$300,BK50-$BX$14+1))*$BY$14</f>
        <v>61062.69833687209</v>
      </c>
      <c r="BS50" s="1">
        <f t="shared" si="20"/>
        <v>53277.398931406038</v>
      </c>
      <c r="BT50" s="1">
        <f t="shared" si="21"/>
        <v>34462.925368196404</v>
      </c>
      <c r="BU50" s="1">
        <f t="shared" si="33"/>
        <v>26599.772968675687</v>
      </c>
      <c r="BV50" s="1">
        <f t="shared" si="22"/>
        <v>33347.032453412932</v>
      </c>
      <c r="BW50" s="1">
        <f t="shared" si="23"/>
        <v>1115.8929147834679</v>
      </c>
      <c r="CP50" s="4">
        <f t="shared" si="24"/>
        <v>29.88372093023256</v>
      </c>
    </row>
    <row r="51" spans="1:94" x14ac:dyDescent="0.3">
      <c r="A51" s="1">
        <f t="shared" si="25"/>
        <v>38</v>
      </c>
      <c r="B51" s="1">
        <f t="shared" si="0"/>
        <v>3559</v>
      </c>
      <c r="C51" s="1">
        <v>38</v>
      </c>
      <c r="D51" s="1">
        <v>46439</v>
      </c>
      <c r="E51" s="1">
        <v>2102</v>
      </c>
      <c r="F51" s="1">
        <v>0</v>
      </c>
      <c r="G51" s="1">
        <v>1408</v>
      </c>
      <c r="H51" s="1">
        <v>0</v>
      </c>
      <c r="I51" s="1">
        <v>49</v>
      </c>
      <c r="J51" s="4">
        <v>51.37</v>
      </c>
      <c r="K51" s="4">
        <v>1.21</v>
      </c>
      <c r="L51" s="4">
        <v>7.2</v>
      </c>
      <c r="M51" s="63">
        <v>1.46</v>
      </c>
      <c r="N51" s="1">
        <v>1132</v>
      </c>
      <c r="O51" s="1">
        <v>2417</v>
      </c>
      <c r="P51" s="1">
        <v>1875</v>
      </c>
      <c r="Q51" s="1">
        <v>528</v>
      </c>
      <c r="R51" s="1">
        <v>13</v>
      </c>
      <c r="S51" s="1">
        <v>0</v>
      </c>
      <c r="T51" s="1">
        <v>985</v>
      </c>
      <c r="U51" s="1">
        <v>101</v>
      </c>
      <c r="V51" s="1">
        <v>2112</v>
      </c>
      <c r="W51" s="1">
        <v>1398</v>
      </c>
      <c r="X51" s="1">
        <v>49</v>
      </c>
      <c r="Y51" s="60">
        <v>1.46</v>
      </c>
      <c r="AA51" s="1">
        <f t="shared" si="1"/>
        <v>4214</v>
      </c>
      <c r="AB51" s="1">
        <f t="shared" si="2"/>
        <v>2806</v>
      </c>
      <c r="AC51" s="1">
        <f t="shared" si="3"/>
        <v>98</v>
      </c>
      <c r="AD51" s="1">
        <f t="shared" si="26"/>
        <v>49</v>
      </c>
      <c r="AE51" s="1">
        <f t="shared" si="27"/>
        <v>123</v>
      </c>
      <c r="AF51" s="1">
        <f t="shared" si="27"/>
        <v>0</v>
      </c>
      <c r="AG51" s="1">
        <f t="shared" si="27"/>
        <v>6</v>
      </c>
      <c r="AH51" s="1">
        <f t="shared" si="34"/>
        <v>178</v>
      </c>
      <c r="AI51" s="9">
        <f t="shared" si="4"/>
        <v>1.3767912334925541E-2</v>
      </c>
      <c r="AJ51" s="9">
        <f t="shared" si="5"/>
        <v>7.1179999999999993E-2</v>
      </c>
      <c r="AK51" s="9">
        <f t="shared" si="6"/>
        <v>4.2040000000000001E-2</v>
      </c>
      <c r="AL51" s="9">
        <f t="shared" si="7"/>
        <v>2.8160000000000001E-2</v>
      </c>
      <c r="AM51" s="9">
        <f t="shared" si="8"/>
        <v>9.7999999999999997E-4</v>
      </c>
      <c r="AN51" s="9">
        <f t="shared" si="9"/>
        <v>1.9699999999999999E-2</v>
      </c>
      <c r="AO51" s="9">
        <f t="shared" si="10"/>
        <v>3.5599999999999998E-3</v>
      </c>
      <c r="AP51" s="1">
        <f t="shared" si="28"/>
        <v>49</v>
      </c>
      <c r="AQ51" s="1">
        <f t="shared" si="28"/>
        <v>123</v>
      </c>
      <c r="AR51" s="1"/>
      <c r="AS51" s="1">
        <f t="shared" si="29"/>
        <v>6</v>
      </c>
      <c r="AT51" s="1">
        <f t="shared" si="30"/>
        <v>178</v>
      </c>
      <c r="AU51" s="1">
        <f t="shared" si="11"/>
        <v>3559</v>
      </c>
      <c r="AV51" s="9">
        <f t="shared" si="12"/>
        <v>7.1179999999999993E-2</v>
      </c>
      <c r="AW51" s="9">
        <f t="shared" si="13"/>
        <v>4.224E-2</v>
      </c>
      <c r="AX51" s="9">
        <f t="shared" si="14"/>
        <v>2.7959999999999999E-2</v>
      </c>
      <c r="AY51" s="9">
        <f t="shared" si="15"/>
        <v>9.7999999999999997E-4</v>
      </c>
      <c r="AZ51" s="9">
        <f t="shared" si="16"/>
        <v>3.5599999999999998E-3</v>
      </c>
      <c r="BA51" s="1">
        <f t="shared" si="35"/>
        <v>562</v>
      </c>
      <c r="BJ51" s="7">
        <f t="shared" si="38"/>
        <v>44</v>
      </c>
      <c r="BK51" s="7">
        <f t="shared" si="38"/>
        <v>38</v>
      </c>
      <c r="BL51" s="1">
        <f t="shared" si="17"/>
        <v>92359.601946845636</v>
      </c>
      <c r="BM51" s="50">
        <f>+EvolOf!M40</f>
        <v>78796</v>
      </c>
      <c r="BN51" s="1">
        <f t="shared" si="18"/>
        <v>124736</v>
      </c>
      <c r="BO51" s="1">
        <f t="shared" si="31"/>
        <v>-32376.398053154364</v>
      </c>
      <c r="BP51" s="30">
        <f t="shared" si="32"/>
        <v>-0.25955937382274852</v>
      </c>
      <c r="BQ51" s="1">
        <f t="shared" si="19"/>
        <v>1048231150.8962977</v>
      </c>
      <c r="BR51" s="1" cm="1">
        <f t="array" ref="BR51">IF(BK51&lt;=$BX$14,0,INDEX($B$14:$B$300,BK51-$BX$14+1))*$BY$14</f>
        <v>65240.809017805543</v>
      </c>
      <c r="BS51" s="1">
        <f t="shared" si="20"/>
        <v>54548.997834298825</v>
      </c>
      <c r="BT51" s="1">
        <f t="shared" si="21"/>
        <v>37810.604112546804</v>
      </c>
      <c r="BU51" s="1">
        <f t="shared" si="33"/>
        <v>27430.204905258739</v>
      </c>
      <c r="BV51" s="1">
        <f t="shared" si="22"/>
        <v>36539.005209654017</v>
      </c>
      <c r="BW51" s="1">
        <f t="shared" si="23"/>
        <v>1271.5989028927891</v>
      </c>
      <c r="CP51" s="4">
        <f t="shared" si="24"/>
        <v>28.73469387755102</v>
      </c>
    </row>
    <row r="52" spans="1:94" x14ac:dyDescent="0.3">
      <c r="A52" s="1">
        <f t="shared" si="25"/>
        <v>39</v>
      </c>
      <c r="B52" s="1">
        <f t="shared" si="0"/>
        <v>3747</v>
      </c>
      <c r="C52" s="1">
        <v>39</v>
      </c>
      <c r="D52" s="1">
        <v>46251</v>
      </c>
      <c r="E52" s="1">
        <v>2176</v>
      </c>
      <c r="F52" s="1">
        <v>0</v>
      </c>
      <c r="G52" s="1">
        <v>1516</v>
      </c>
      <c r="H52" s="1">
        <v>0</v>
      </c>
      <c r="I52" s="1">
        <v>55</v>
      </c>
      <c r="J52" s="4">
        <v>51.1</v>
      </c>
      <c r="K52" s="4">
        <v>1.21</v>
      </c>
      <c r="L52" s="4">
        <v>7.3</v>
      </c>
      <c r="M52" s="63">
        <v>1.45</v>
      </c>
      <c r="N52" s="1">
        <v>1200</v>
      </c>
      <c r="O52" s="1">
        <v>2538</v>
      </c>
      <c r="P52" s="1">
        <v>1922</v>
      </c>
      <c r="Q52" s="1">
        <v>600</v>
      </c>
      <c r="R52" s="1">
        <v>15</v>
      </c>
      <c r="S52" s="1">
        <v>0</v>
      </c>
      <c r="T52" s="1">
        <v>1034</v>
      </c>
      <c r="U52" s="1">
        <v>105</v>
      </c>
      <c r="V52" s="1">
        <v>2186</v>
      </c>
      <c r="W52" s="1">
        <v>1506</v>
      </c>
      <c r="X52" s="1">
        <v>55</v>
      </c>
      <c r="Y52" s="60">
        <v>1.44</v>
      </c>
      <c r="AA52" s="1">
        <f t="shared" si="1"/>
        <v>4362</v>
      </c>
      <c r="AB52" s="1">
        <f t="shared" si="2"/>
        <v>3022</v>
      </c>
      <c r="AC52" s="1">
        <f t="shared" si="3"/>
        <v>110</v>
      </c>
      <c r="AD52" s="1">
        <f t="shared" si="26"/>
        <v>74</v>
      </c>
      <c r="AE52" s="1">
        <f t="shared" si="27"/>
        <v>108</v>
      </c>
      <c r="AF52" s="1">
        <f t="shared" si="27"/>
        <v>0</v>
      </c>
      <c r="AG52" s="1">
        <f t="shared" si="27"/>
        <v>6</v>
      </c>
      <c r="AH52" s="1">
        <f t="shared" si="34"/>
        <v>188</v>
      </c>
      <c r="AI52" s="9">
        <f t="shared" si="4"/>
        <v>1.4678409394182012E-2</v>
      </c>
      <c r="AJ52" s="9">
        <f t="shared" si="5"/>
        <v>7.4940000000000007E-2</v>
      </c>
      <c r="AK52" s="9">
        <f t="shared" si="6"/>
        <v>4.3520000000000003E-2</v>
      </c>
      <c r="AL52" s="9">
        <f t="shared" si="7"/>
        <v>3.032E-2</v>
      </c>
      <c r="AM52" s="9">
        <f t="shared" si="8"/>
        <v>1.1000000000000001E-3</v>
      </c>
      <c r="AN52" s="9">
        <f t="shared" si="9"/>
        <v>2.068E-2</v>
      </c>
      <c r="AO52" s="9">
        <f t="shared" si="10"/>
        <v>3.7599999999999999E-3</v>
      </c>
      <c r="AP52" s="1">
        <f t="shared" si="28"/>
        <v>74</v>
      </c>
      <c r="AQ52" s="1">
        <f t="shared" si="28"/>
        <v>108</v>
      </c>
      <c r="AR52" s="1"/>
      <c r="AS52" s="1">
        <f t="shared" si="29"/>
        <v>6</v>
      </c>
      <c r="AT52" s="1">
        <f t="shared" si="30"/>
        <v>188</v>
      </c>
      <c r="AU52" s="1">
        <f t="shared" si="11"/>
        <v>3747</v>
      </c>
      <c r="AV52" s="9">
        <f t="shared" si="12"/>
        <v>7.4940000000000007E-2</v>
      </c>
      <c r="AW52" s="9">
        <f t="shared" si="13"/>
        <v>4.3720000000000002E-2</v>
      </c>
      <c r="AX52" s="9">
        <f t="shared" si="14"/>
        <v>3.0120000000000001E-2</v>
      </c>
      <c r="AY52" s="9">
        <f t="shared" si="15"/>
        <v>1.1000000000000001E-3</v>
      </c>
      <c r="AZ52" s="9">
        <f t="shared" si="16"/>
        <v>3.7599999999999999E-3</v>
      </c>
      <c r="BA52" s="1">
        <f t="shared" si="35"/>
        <v>664</v>
      </c>
      <c r="BJ52" s="7">
        <f t="shared" si="38"/>
        <v>45</v>
      </c>
      <c r="BK52" s="7">
        <f t="shared" si="38"/>
        <v>39</v>
      </c>
      <c r="BL52" s="1">
        <f t="shared" si="17"/>
        <v>97238.38957427103</v>
      </c>
      <c r="BM52" s="50">
        <f>+EvolOf!M41</f>
        <v>85142</v>
      </c>
      <c r="BN52" s="1">
        <f t="shared" si="18"/>
        <v>130759</v>
      </c>
      <c r="BO52" s="1">
        <f t="shared" si="31"/>
        <v>-33520.61042572897</v>
      </c>
      <c r="BP52" s="30">
        <f t="shared" si="32"/>
        <v>-0.25635413566736487</v>
      </c>
      <c r="BQ52" s="1">
        <f t="shared" si="19"/>
        <v>1123631323.3134897</v>
      </c>
      <c r="BR52" s="1" cm="1">
        <f t="array" ref="BR52">IF(BK52&lt;=$BX$14,0,INDEX($B$14:$B$300,BK52-$BX$14+1))*$BY$14</f>
        <v>69678.429678921195</v>
      </c>
      <c r="BS52" s="1">
        <f t="shared" si="20"/>
        <v>56469.371687647115</v>
      </c>
      <c r="BT52" s="1">
        <f t="shared" si="21"/>
        <v>40769.017886623908</v>
      </c>
      <c r="BU52" s="1">
        <f t="shared" si="33"/>
        <v>28909.411792297287</v>
      </c>
      <c r="BV52" s="1">
        <f t="shared" si="22"/>
        <v>39341.712995621798</v>
      </c>
      <c r="BW52" s="1">
        <f t="shared" si="23"/>
        <v>1427.30489100211</v>
      </c>
      <c r="CP52" s="4">
        <f t="shared" si="24"/>
        <v>27.563636363636363</v>
      </c>
    </row>
    <row r="53" spans="1:94" x14ac:dyDescent="0.3">
      <c r="A53" s="1">
        <f t="shared" si="25"/>
        <v>40</v>
      </c>
      <c r="B53" s="1">
        <f t="shared" si="0"/>
        <v>3953</v>
      </c>
      <c r="C53" s="1">
        <v>40</v>
      </c>
      <c r="D53" s="1">
        <v>46044</v>
      </c>
      <c r="E53" s="1">
        <v>2260</v>
      </c>
      <c r="F53" s="1">
        <v>0</v>
      </c>
      <c r="G53" s="1">
        <v>1631</v>
      </c>
      <c r="H53" s="1">
        <v>0</v>
      </c>
      <c r="I53" s="1">
        <v>62</v>
      </c>
      <c r="J53" s="4">
        <v>50.84</v>
      </c>
      <c r="K53" s="4">
        <v>1.21</v>
      </c>
      <c r="L53" s="4">
        <v>7.4</v>
      </c>
      <c r="M53" s="63">
        <v>1.44</v>
      </c>
      <c r="N53" s="1">
        <v>1274</v>
      </c>
      <c r="O53" s="1">
        <v>2671</v>
      </c>
      <c r="P53" s="1">
        <v>1980</v>
      </c>
      <c r="Q53" s="1">
        <v>673</v>
      </c>
      <c r="R53" s="1">
        <v>16</v>
      </c>
      <c r="S53" s="1">
        <v>0</v>
      </c>
      <c r="T53" s="1">
        <v>1088</v>
      </c>
      <c r="U53" s="1">
        <v>110</v>
      </c>
      <c r="V53" s="1">
        <v>2270</v>
      </c>
      <c r="W53" s="1">
        <v>1621</v>
      </c>
      <c r="X53" s="1">
        <v>62</v>
      </c>
      <c r="Y53" s="60">
        <v>1.43</v>
      </c>
      <c r="AA53" s="1">
        <f t="shared" si="1"/>
        <v>4530</v>
      </c>
      <c r="AB53" s="1">
        <f t="shared" si="2"/>
        <v>3252</v>
      </c>
      <c r="AC53" s="1">
        <f t="shared" si="3"/>
        <v>124</v>
      </c>
      <c r="AD53" s="1">
        <f t="shared" si="26"/>
        <v>84</v>
      </c>
      <c r="AE53" s="1">
        <f t="shared" si="27"/>
        <v>115</v>
      </c>
      <c r="AF53" s="1">
        <f t="shared" si="27"/>
        <v>0</v>
      </c>
      <c r="AG53" s="1">
        <f t="shared" si="27"/>
        <v>7</v>
      </c>
      <c r="AH53" s="1">
        <f t="shared" si="34"/>
        <v>206</v>
      </c>
      <c r="AI53" s="9">
        <f t="shared" si="4"/>
        <v>1.5684290412345054E-2</v>
      </c>
      <c r="AJ53" s="9">
        <f t="shared" si="5"/>
        <v>7.9060000000000005E-2</v>
      </c>
      <c r="AK53" s="9">
        <f t="shared" si="6"/>
        <v>4.5199999999999997E-2</v>
      </c>
      <c r="AL53" s="9">
        <f t="shared" si="7"/>
        <v>3.2620000000000003E-2</v>
      </c>
      <c r="AM53" s="9">
        <f t="shared" si="8"/>
        <v>1.24E-3</v>
      </c>
      <c r="AN53" s="9">
        <f t="shared" si="9"/>
        <v>2.1760000000000002E-2</v>
      </c>
      <c r="AO53" s="9">
        <f t="shared" si="10"/>
        <v>4.1200000000000004E-3</v>
      </c>
      <c r="AP53" s="1">
        <f t="shared" si="28"/>
        <v>84</v>
      </c>
      <c r="AQ53" s="1">
        <f t="shared" si="28"/>
        <v>115</v>
      </c>
      <c r="AR53" s="1"/>
      <c r="AS53" s="1">
        <f t="shared" si="29"/>
        <v>7</v>
      </c>
      <c r="AT53" s="1">
        <f t="shared" si="30"/>
        <v>206</v>
      </c>
      <c r="AU53" s="1">
        <f t="shared" si="11"/>
        <v>3953</v>
      </c>
      <c r="AV53" s="9">
        <f t="shared" si="12"/>
        <v>7.9060000000000005E-2</v>
      </c>
      <c r="AW53" s="9">
        <f t="shared" si="13"/>
        <v>4.5400000000000003E-2</v>
      </c>
      <c r="AX53" s="9">
        <f t="shared" si="14"/>
        <v>3.2419999999999997E-2</v>
      </c>
      <c r="AY53" s="9">
        <f t="shared" si="15"/>
        <v>1.24E-3</v>
      </c>
      <c r="AZ53" s="9">
        <f t="shared" si="16"/>
        <v>4.1200000000000004E-3</v>
      </c>
      <c r="BA53" s="1">
        <f t="shared" si="35"/>
        <v>743</v>
      </c>
      <c r="BJ53" s="7">
        <f t="shared" si="38"/>
        <v>46</v>
      </c>
      <c r="BK53" s="7">
        <f t="shared" si="38"/>
        <v>40</v>
      </c>
      <c r="BL53" s="1">
        <f t="shared" si="17"/>
        <v>102584.29516602439</v>
      </c>
      <c r="BM53" s="50">
        <f>+EvolOf!M42</f>
        <v>94164</v>
      </c>
      <c r="BN53" s="1">
        <f t="shared" si="18"/>
        <v>135032</v>
      </c>
      <c r="BO53" s="1">
        <f t="shared" si="31"/>
        <v>-32447.704833975615</v>
      </c>
      <c r="BP53" s="30">
        <f t="shared" si="32"/>
        <v>-0.24029640999152513</v>
      </c>
      <c r="BQ53" s="1">
        <f t="shared" si="19"/>
        <v>1052853548.9928045</v>
      </c>
      <c r="BR53" s="1" cm="1">
        <f t="array" ref="BR53">IF(BK53&lt;=$BX$14,0,INDEX($B$14:$B$300,BK53-$BX$14+1))*$BY$14</f>
        <v>74116.050340036847</v>
      </c>
      <c r="BS53" s="1">
        <f t="shared" si="20"/>
        <v>58649.255521177613</v>
      </c>
      <c r="BT53" s="1">
        <f t="shared" si="21"/>
        <v>43935.039644846773</v>
      </c>
      <c r="BU53" s="1">
        <f t="shared" si="33"/>
        <v>30181.010695190074</v>
      </c>
      <c r="BV53" s="1">
        <f t="shared" si="22"/>
        <v>42326.077767717121</v>
      </c>
      <c r="BW53" s="1">
        <f t="shared" si="23"/>
        <v>1608.9618771296514</v>
      </c>
      <c r="CP53" s="4">
        <f t="shared" si="24"/>
        <v>26.306451612903224</v>
      </c>
    </row>
    <row r="54" spans="1:94" x14ac:dyDescent="0.3">
      <c r="A54" s="1">
        <f t="shared" si="25"/>
        <v>41</v>
      </c>
      <c r="B54" s="1">
        <f t="shared" si="0"/>
        <v>4152</v>
      </c>
      <c r="C54" s="1">
        <v>41</v>
      </c>
      <c r="D54" s="1">
        <v>45846</v>
      </c>
      <c r="E54" s="1">
        <v>2331</v>
      </c>
      <c r="F54" s="1">
        <v>0</v>
      </c>
      <c r="G54" s="1">
        <v>1751</v>
      </c>
      <c r="H54" s="1">
        <v>0</v>
      </c>
      <c r="I54" s="1">
        <v>70</v>
      </c>
      <c r="J54" s="4">
        <v>50.59</v>
      </c>
      <c r="K54" s="4">
        <v>1.21</v>
      </c>
      <c r="L54" s="4">
        <v>7.5</v>
      </c>
      <c r="M54" s="63">
        <v>1.43</v>
      </c>
      <c r="N54" s="1">
        <v>1348</v>
      </c>
      <c r="O54" s="1">
        <v>2795</v>
      </c>
      <c r="P54" s="1">
        <v>2024</v>
      </c>
      <c r="Q54" s="1">
        <v>751</v>
      </c>
      <c r="R54" s="1">
        <v>18</v>
      </c>
      <c r="S54" s="1">
        <v>0</v>
      </c>
      <c r="T54" s="1">
        <v>1130</v>
      </c>
      <c r="U54" s="1">
        <v>115</v>
      </c>
      <c r="V54" s="1">
        <v>2341</v>
      </c>
      <c r="W54" s="1">
        <v>1741</v>
      </c>
      <c r="X54" s="1">
        <v>70</v>
      </c>
      <c r="Y54" s="60">
        <v>1.42</v>
      </c>
      <c r="AA54" s="1">
        <f t="shared" si="1"/>
        <v>4672</v>
      </c>
      <c r="AB54" s="1">
        <f t="shared" si="2"/>
        <v>3492</v>
      </c>
      <c r="AC54" s="1">
        <f t="shared" si="3"/>
        <v>140</v>
      </c>
      <c r="AD54" s="1">
        <f t="shared" si="26"/>
        <v>71</v>
      </c>
      <c r="AE54" s="1">
        <f t="shared" si="27"/>
        <v>120</v>
      </c>
      <c r="AF54" s="1">
        <f t="shared" si="27"/>
        <v>0</v>
      </c>
      <c r="AG54" s="1">
        <f t="shared" si="27"/>
        <v>8</v>
      </c>
      <c r="AH54" s="1">
        <f t="shared" si="34"/>
        <v>199</v>
      </c>
      <c r="AI54" s="9">
        <f t="shared" si="4"/>
        <v>1.6859344894026976E-2</v>
      </c>
      <c r="AJ54" s="9">
        <f t="shared" si="5"/>
        <v>8.3040000000000003E-2</v>
      </c>
      <c r="AK54" s="9">
        <f t="shared" si="6"/>
        <v>4.6620000000000002E-2</v>
      </c>
      <c r="AL54" s="9">
        <f t="shared" si="7"/>
        <v>3.5020000000000003E-2</v>
      </c>
      <c r="AM54" s="9">
        <f t="shared" si="8"/>
        <v>1.4E-3</v>
      </c>
      <c r="AN54" s="9">
        <f t="shared" si="9"/>
        <v>2.2599999999999999E-2</v>
      </c>
      <c r="AO54" s="9">
        <f t="shared" si="10"/>
        <v>3.98E-3</v>
      </c>
      <c r="AP54" s="1">
        <f t="shared" si="28"/>
        <v>71</v>
      </c>
      <c r="AQ54" s="1">
        <f t="shared" si="28"/>
        <v>120</v>
      </c>
      <c r="AR54" s="1"/>
      <c r="AS54" s="1">
        <f t="shared" si="29"/>
        <v>8</v>
      </c>
      <c r="AT54" s="1">
        <f t="shared" si="30"/>
        <v>199</v>
      </c>
      <c r="AU54" s="1">
        <f t="shared" si="11"/>
        <v>4152</v>
      </c>
      <c r="AV54" s="9">
        <f t="shared" si="12"/>
        <v>8.3040000000000003E-2</v>
      </c>
      <c r="AW54" s="9">
        <f t="shared" si="13"/>
        <v>4.6820000000000001E-2</v>
      </c>
      <c r="AX54" s="9">
        <f t="shared" si="14"/>
        <v>3.4819999999999997E-2</v>
      </c>
      <c r="AY54" s="9">
        <f t="shared" si="15"/>
        <v>1.4E-3</v>
      </c>
      <c r="AZ54" s="9">
        <f t="shared" si="16"/>
        <v>3.98E-3</v>
      </c>
      <c r="BA54" s="1">
        <f t="shared" si="35"/>
        <v>811</v>
      </c>
      <c r="BJ54" s="7">
        <f t="shared" si="38"/>
        <v>47</v>
      </c>
      <c r="BK54" s="7">
        <f t="shared" si="38"/>
        <v>41</v>
      </c>
      <c r="BL54" s="1">
        <f t="shared" si="17"/>
        <v>107748.54377165021</v>
      </c>
      <c r="BM54" s="50">
        <f>+EvolOf!M43</f>
        <v>102136</v>
      </c>
      <c r="BN54" s="1">
        <f t="shared" si="18"/>
        <v>140510</v>
      </c>
      <c r="BO54" s="1">
        <f t="shared" si="31"/>
        <v>-32761.456228349794</v>
      </c>
      <c r="BP54" s="30">
        <f t="shared" si="32"/>
        <v>-0.23316102931001204</v>
      </c>
      <c r="BQ54" s="1">
        <f t="shared" si="19"/>
        <v>1073313014.2020795</v>
      </c>
      <c r="BR54" s="1" cm="1">
        <f t="array" ref="BR54">IF(BK54&lt;=$BX$14,0,INDEX($B$14:$B$300,BK54-$BX$14+1))*$BY$14</f>
        <v>78372.01401502495</v>
      </c>
      <c r="BS54" s="1">
        <f t="shared" si="20"/>
        <v>60491.776380471245</v>
      </c>
      <c r="BT54" s="1">
        <f t="shared" si="21"/>
        <v>47256.767391178953</v>
      </c>
      <c r="BU54" s="1">
        <f t="shared" si="33"/>
        <v>31115.246623845997</v>
      </c>
      <c r="BV54" s="1">
        <f t="shared" si="22"/>
        <v>45440.19752990354</v>
      </c>
      <c r="BW54" s="1">
        <f t="shared" si="23"/>
        <v>1816.5698612754129</v>
      </c>
      <c r="CP54" s="4">
        <f t="shared" si="24"/>
        <v>25.014285714285716</v>
      </c>
    </row>
    <row r="55" spans="1:94" x14ac:dyDescent="0.3">
      <c r="A55" s="1">
        <f t="shared" si="25"/>
        <v>42</v>
      </c>
      <c r="B55" s="1">
        <f t="shared" si="0"/>
        <v>4355</v>
      </c>
      <c r="C55" s="1">
        <v>42</v>
      </c>
      <c r="D55" s="1">
        <v>45643</v>
      </c>
      <c r="E55" s="1">
        <v>2394</v>
      </c>
      <c r="F55" s="1">
        <v>0</v>
      </c>
      <c r="G55" s="1">
        <v>1883</v>
      </c>
      <c r="H55" s="1">
        <v>0</v>
      </c>
      <c r="I55" s="1">
        <v>78</v>
      </c>
      <c r="J55" s="4">
        <v>50.36</v>
      </c>
      <c r="K55" s="4">
        <v>1.21</v>
      </c>
      <c r="L55" s="4">
        <v>7.6</v>
      </c>
      <c r="M55" s="63">
        <v>1.42</v>
      </c>
      <c r="N55" s="1">
        <v>1426</v>
      </c>
      <c r="O55" s="1">
        <v>2920</v>
      </c>
      <c r="P55" s="1">
        <v>2064</v>
      </c>
      <c r="Q55" s="1">
        <v>835</v>
      </c>
      <c r="R55" s="1">
        <v>20</v>
      </c>
      <c r="S55" s="1">
        <v>0</v>
      </c>
      <c r="T55" s="1">
        <v>1165</v>
      </c>
      <c r="U55" s="1">
        <v>118</v>
      </c>
      <c r="V55" s="1">
        <v>2404</v>
      </c>
      <c r="W55" s="1">
        <v>1873</v>
      </c>
      <c r="X55" s="1">
        <v>78</v>
      </c>
      <c r="Y55" s="60">
        <v>1.42</v>
      </c>
      <c r="AA55" s="1">
        <f t="shared" si="1"/>
        <v>4798</v>
      </c>
      <c r="AB55" s="1">
        <f t="shared" si="2"/>
        <v>3756</v>
      </c>
      <c r="AC55" s="1">
        <f t="shared" si="3"/>
        <v>156</v>
      </c>
      <c r="AD55" s="1">
        <f t="shared" si="26"/>
        <v>63</v>
      </c>
      <c r="AE55" s="1">
        <f t="shared" si="27"/>
        <v>132</v>
      </c>
      <c r="AF55" s="1">
        <f t="shared" si="27"/>
        <v>0</v>
      </c>
      <c r="AG55" s="1">
        <f t="shared" si="27"/>
        <v>8</v>
      </c>
      <c r="AH55" s="1">
        <f t="shared" si="34"/>
        <v>203</v>
      </c>
      <c r="AI55" s="9">
        <f t="shared" si="4"/>
        <v>1.7910447761194031E-2</v>
      </c>
      <c r="AJ55" s="9">
        <f t="shared" si="5"/>
        <v>8.7099999999999997E-2</v>
      </c>
      <c r="AK55" s="9">
        <f t="shared" si="6"/>
        <v>4.7879999999999999E-2</v>
      </c>
      <c r="AL55" s="9">
        <f t="shared" si="7"/>
        <v>3.7659999999999999E-2</v>
      </c>
      <c r="AM55" s="9">
        <f t="shared" si="8"/>
        <v>1.56E-3</v>
      </c>
      <c r="AN55" s="9">
        <f t="shared" si="9"/>
        <v>2.3300000000000001E-2</v>
      </c>
      <c r="AO55" s="9">
        <f t="shared" si="10"/>
        <v>4.0600000000000002E-3</v>
      </c>
      <c r="AP55" s="1">
        <f t="shared" si="28"/>
        <v>63</v>
      </c>
      <c r="AQ55" s="1">
        <f t="shared" si="28"/>
        <v>132</v>
      </c>
      <c r="AR55" s="1"/>
      <c r="AS55" s="1">
        <f t="shared" si="29"/>
        <v>8</v>
      </c>
      <c r="AT55" s="1">
        <f t="shared" si="30"/>
        <v>203</v>
      </c>
      <c r="AU55" s="1">
        <f t="shared" si="11"/>
        <v>4355</v>
      </c>
      <c r="AV55" s="9">
        <f t="shared" si="12"/>
        <v>8.7099999999999997E-2</v>
      </c>
      <c r="AW55" s="9">
        <f t="shared" si="13"/>
        <v>4.8079999999999998E-2</v>
      </c>
      <c r="AX55" s="9">
        <f t="shared" si="14"/>
        <v>3.746E-2</v>
      </c>
      <c r="AY55" s="9">
        <f t="shared" si="15"/>
        <v>1.56E-3</v>
      </c>
      <c r="AZ55" s="9">
        <f t="shared" si="16"/>
        <v>4.0600000000000002E-3</v>
      </c>
      <c r="BA55" s="1">
        <f t="shared" si="35"/>
        <v>890</v>
      </c>
      <c r="BJ55" s="7">
        <f t="shared" si="38"/>
        <v>48</v>
      </c>
      <c r="BK55" s="7">
        <f t="shared" si="38"/>
        <v>42</v>
      </c>
      <c r="BL55" s="1">
        <f t="shared" si="17"/>
        <v>113016.5963693489</v>
      </c>
      <c r="BM55" s="50">
        <f>+EvolOf!M44</f>
        <v>110238</v>
      </c>
      <c r="BN55" s="1">
        <f t="shared" si="18"/>
        <v>146690</v>
      </c>
      <c r="BO55" s="1">
        <f t="shared" si="31"/>
        <v>-33673.403630651097</v>
      </c>
      <c r="BP55" s="30">
        <f t="shared" si="32"/>
        <v>-0.22955486829811911</v>
      </c>
      <c r="BQ55" s="1">
        <f t="shared" si="19"/>
        <v>1133898112.0727465</v>
      </c>
      <c r="BR55" s="1" cm="1">
        <f t="array" ref="BR55">IF(BK55&lt;=$BX$14,0,INDEX($B$14:$B$300,BK55-$BX$14+1))*$BY$14</f>
        <v>83069.144656322809</v>
      </c>
      <c r="BS55" s="1">
        <f t="shared" si="20"/>
        <v>62126.689255619116</v>
      </c>
      <c r="BT55" s="1">
        <f t="shared" si="21"/>
        <v>50889.90711372978</v>
      </c>
      <c r="BU55" s="1">
        <f t="shared" si="33"/>
        <v>32179.23754259303</v>
      </c>
      <c r="BV55" s="1">
        <f t="shared" si="22"/>
        <v>48865.729268308605</v>
      </c>
      <c r="BW55" s="1">
        <f t="shared" si="23"/>
        <v>2024.1778454211742</v>
      </c>
      <c r="CP55" s="4">
        <f t="shared" si="24"/>
        <v>24.141025641025642</v>
      </c>
    </row>
    <row r="56" spans="1:94" x14ac:dyDescent="0.3">
      <c r="A56" s="1">
        <f t="shared" si="25"/>
        <v>43</v>
      </c>
      <c r="B56" s="1">
        <f t="shared" si="0"/>
        <v>4568</v>
      </c>
      <c r="C56" s="1">
        <v>43</v>
      </c>
      <c r="D56" s="1">
        <v>45431</v>
      </c>
      <c r="E56" s="1">
        <v>2464</v>
      </c>
      <c r="F56" s="1">
        <v>0</v>
      </c>
      <c r="G56" s="1">
        <v>2017</v>
      </c>
      <c r="H56" s="1">
        <v>0</v>
      </c>
      <c r="I56" s="1">
        <v>87</v>
      </c>
      <c r="J56" s="4">
        <v>50.14</v>
      </c>
      <c r="K56" s="4">
        <v>1.21</v>
      </c>
      <c r="L56" s="4">
        <v>7.7</v>
      </c>
      <c r="M56" s="63">
        <v>1.42</v>
      </c>
      <c r="N56" s="1">
        <v>1504</v>
      </c>
      <c r="O56" s="1">
        <v>3054</v>
      </c>
      <c r="P56" s="1">
        <v>2108</v>
      </c>
      <c r="Q56" s="1">
        <v>923</v>
      </c>
      <c r="R56" s="1">
        <v>22</v>
      </c>
      <c r="S56" s="1">
        <v>0</v>
      </c>
      <c r="T56" s="1">
        <v>1208</v>
      </c>
      <c r="U56" s="1">
        <v>122</v>
      </c>
      <c r="V56" s="1">
        <v>2474</v>
      </c>
      <c r="W56" s="1">
        <v>2007</v>
      </c>
      <c r="X56" s="1">
        <v>87</v>
      </c>
      <c r="Y56" s="60">
        <v>1.41</v>
      </c>
      <c r="AA56" s="1">
        <f t="shared" si="1"/>
        <v>4938</v>
      </c>
      <c r="AB56" s="1">
        <f t="shared" si="2"/>
        <v>4024</v>
      </c>
      <c r="AC56" s="1">
        <f t="shared" si="3"/>
        <v>174</v>
      </c>
      <c r="AD56" s="1">
        <f t="shared" si="26"/>
        <v>70</v>
      </c>
      <c r="AE56" s="1">
        <f t="shared" si="27"/>
        <v>134</v>
      </c>
      <c r="AF56" s="1">
        <f t="shared" si="27"/>
        <v>0</v>
      </c>
      <c r="AG56" s="1">
        <f t="shared" si="27"/>
        <v>9</v>
      </c>
      <c r="AH56" s="1">
        <f t="shared" si="34"/>
        <v>213</v>
      </c>
      <c r="AI56" s="9">
        <f t="shared" si="4"/>
        <v>1.9045534150612959E-2</v>
      </c>
      <c r="AJ56" s="9">
        <f t="shared" si="5"/>
        <v>9.1359999999999997E-2</v>
      </c>
      <c r="AK56" s="9">
        <f t="shared" si="6"/>
        <v>4.9279999999999997E-2</v>
      </c>
      <c r="AL56" s="9">
        <f t="shared" si="7"/>
        <v>4.0340000000000001E-2</v>
      </c>
      <c r="AM56" s="9">
        <f t="shared" si="8"/>
        <v>1.74E-3</v>
      </c>
      <c r="AN56" s="9">
        <f t="shared" si="9"/>
        <v>2.4160000000000001E-2</v>
      </c>
      <c r="AO56" s="9">
        <f t="shared" si="10"/>
        <v>4.2599999999999999E-3</v>
      </c>
      <c r="AP56" s="1">
        <f t="shared" si="28"/>
        <v>70</v>
      </c>
      <c r="AQ56" s="1">
        <f t="shared" si="28"/>
        <v>134</v>
      </c>
      <c r="AR56" s="1"/>
      <c r="AS56" s="1">
        <f t="shared" si="29"/>
        <v>9</v>
      </c>
      <c r="AT56" s="1">
        <f t="shared" si="30"/>
        <v>213</v>
      </c>
      <c r="AU56" s="1">
        <f t="shared" si="11"/>
        <v>4568</v>
      </c>
      <c r="AV56" s="9">
        <f t="shared" si="12"/>
        <v>9.1359999999999997E-2</v>
      </c>
      <c r="AW56" s="9">
        <f t="shared" si="13"/>
        <v>4.9480000000000003E-2</v>
      </c>
      <c r="AX56" s="9">
        <f t="shared" si="14"/>
        <v>4.0140000000000002E-2</v>
      </c>
      <c r="AY56" s="9">
        <f t="shared" si="15"/>
        <v>1.74E-3</v>
      </c>
      <c r="AZ56" s="9">
        <f t="shared" si="16"/>
        <v>4.2599999999999999E-3</v>
      </c>
      <c r="BA56" s="1">
        <f t="shared" si="35"/>
        <v>988</v>
      </c>
      <c r="BJ56" s="7">
        <f t="shared" si="38"/>
        <v>49</v>
      </c>
      <c r="BK56" s="7">
        <f t="shared" si="38"/>
        <v>43</v>
      </c>
      <c r="BL56" s="1">
        <f t="shared" si="17"/>
        <v>118544.15894722979</v>
      </c>
      <c r="BM56" s="50">
        <f>+EvolOf!M45</f>
        <v>117710</v>
      </c>
      <c r="BN56" s="1">
        <f t="shared" si="18"/>
        <v>152446</v>
      </c>
      <c r="BO56" s="1">
        <f t="shared" si="31"/>
        <v>-33901.841052770207</v>
      </c>
      <c r="BP56" s="30">
        <f t="shared" si="32"/>
        <v>-0.22238590092734611</v>
      </c>
      <c r="BQ56" s="1">
        <f t="shared" si="19"/>
        <v>1149334826.7672954</v>
      </c>
      <c r="BR56" s="1" cm="1">
        <f t="array" ref="BR56">IF(BK56&lt;=$BX$14,0,INDEX($B$14:$B$300,BK56-$BX$14+1))*$BY$14</f>
        <v>87740.324299602435</v>
      </c>
      <c r="BS56" s="1">
        <f t="shared" si="20"/>
        <v>63943.259116894529</v>
      </c>
      <c r="BT56" s="1">
        <f t="shared" si="21"/>
        <v>54600.899830335264</v>
      </c>
      <c r="BU56" s="1">
        <f t="shared" si="33"/>
        <v>33139.424469267171</v>
      </c>
      <c r="BV56" s="1">
        <f t="shared" si="22"/>
        <v>52343.163002750109</v>
      </c>
      <c r="BW56" s="1">
        <f t="shared" si="23"/>
        <v>2257.7368275851559</v>
      </c>
      <c r="CP56" s="4">
        <f t="shared" si="24"/>
        <v>23.183908045977013</v>
      </c>
    </row>
    <row r="57" spans="1:94" x14ac:dyDescent="0.3">
      <c r="A57" s="1">
        <f t="shared" si="25"/>
        <v>44</v>
      </c>
      <c r="B57" s="1">
        <f t="shared" si="0"/>
        <v>4772</v>
      </c>
      <c r="C57" s="1">
        <v>44</v>
      </c>
      <c r="D57" s="1">
        <v>45226</v>
      </c>
      <c r="E57" s="1">
        <v>2508</v>
      </c>
      <c r="F57" s="1">
        <v>0</v>
      </c>
      <c r="G57" s="1">
        <v>2166</v>
      </c>
      <c r="H57" s="1">
        <v>0</v>
      </c>
      <c r="I57" s="1">
        <v>98</v>
      </c>
      <c r="J57" s="4">
        <v>49.92</v>
      </c>
      <c r="K57" s="4">
        <v>1.22</v>
      </c>
      <c r="L57" s="4">
        <v>7.9</v>
      </c>
      <c r="M57" s="63">
        <v>1.41</v>
      </c>
      <c r="N57" s="1">
        <v>1583</v>
      </c>
      <c r="O57" s="1">
        <v>3179</v>
      </c>
      <c r="P57" s="1">
        <v>2132</v>
      </c>
      <c r="Q57" s="1">
        <v>1022</v>
      </c>
      <c r="R57" s="1">
        <v>24</v>
      </c>
      <c r="S57" s="1">
        <v>0</v>
      </c>
      <c r="T57" s="1">
        <v>1231</v>
      </c>
      <c r="U57" s="1">
        <v>125</v>
      </c>
      <c r="V57" s="1">
        <v>2518</v>
      </c>
      <c r="W57" s="1">
        <v>2156</v>
      </c>
      <c r="X57" s="1">
        <v>98</v>
      </c>
      <c r="Y57" s="60">
        <v>1.41</v>
      </c>
      <c r="AA57" s="1">
        <f t="shared" si="1"/>
        <v>5026</v>
      </c>
      <c r="AB57" s="1">
        <f t="shared" si="2"/>
        <v>4322</v>
      </c>
      <c r="AC57" s="1">
        <f t="shared" si="3"/>
        <v>196</v>
      </c>
      <c r="AD57" s="1">
        <f t="shared" si="26"/>
        <v>44</v>
      </c>
      <c r="AE57" s="1">
        <f t="shared" si="27"/>
        <v>149</v>
      </c>
      <c r="AF57" s="1">
        <f t="shared" si="27"/>
        <v>0</v>
      </c>
      <c r="AG57" s="1">
        <f t="shared" si="27"/>
        <v>11</v>
      </c>
      <c r="AH57" s="1">
        <f t="shared" si="34"/>
        <v>204</v>
      </c>
      <c r="AI57" s="9">
        <f t="shared" si="4"/>
        <v>2.0536462699077954E-2</v>
      </c>
      <c r="AJ57" s="9">
        <f t="shared" si="5"/>
        <v>9.5439999999999997E-2</v>
      </c>
      <c r="AK57" s="9">
        <f t="shared" si="6"/>
        <v>5.0160000000000003E-2</v>
      </c>
      <c r="AL57" s="9">
        <f t="shared" si="7"/>
        <v>4.3319999999999997E-2</v>
      </c>
      <c r="AM57" s="9">
        <f t="shared" si="8"/>
        <v>1.9599999999999999E-3</v>
      </c>
      <c r="AN57" s="9">
        <f t="shared" si="9"/>
        <v>2.462E-2</v>
      </c>
      <c r="AO57" s="9">
        <f t="shared" si="10"/>
        <v>4.0800000000000003E-3</v>
      </c>
      <c r="AP57" s="1">
        <f t="shared" si="28"/>
        <v>44</v>
      </c>
      <c r="AQ57" s="1">
        <f t="shared" si="28"/>
        <v>149</v>
      </c>
      <c r="AR57" s="1"/>
      <c r="AS57" s="1">
        <f t="shared" si="29"/>
        <v>11</v>
      </c>
      <c r="AT57" s="1">
        <f t="shared" si="30"/>
        <v>204</v>
      </c>
      <c r="AU57" s="1">
        <f t="shared" si="11"/>
        <v>4772</v>
      </c>
      <c r="AV57" s="9">
        <f t="shared" si="12"/>
        <v>9.5439999999999997E-2</v>
      </c>
      <c r="AW57" s="9">
        <f t="shared" si="13"/>
        <v>5.0360000000000002E-2</v>
      </c>
      <c r="AX57" s="9">
        <f t="shared" si="14"/>
        <v>4.3119999999999999E-2</v>
      </c>
      <c r="AY57" s="9">
        <f t="shared" si="15"/>
        <v>1.9599999999999999E-3</v>
      </c>
      <c r="AZ57" s="9">
        <f t="shared" si="16"/>
        <v>4.0800000000000003E-3</v>
      </c>
      <c r="BA57" s="1">
        <f t="shared" si="35"/>
        <v>1069</v>
      </c>
      <c r="BJ57" s="7">
        <f t="shared" si="38"/>
        <v>50</v>
      </c>
      <c r="BK57" s="7">
        <f t="shared" si="38"/>
        <v>44</v>
      </c>
      <c r="BL57" s="1">
        <f t="shared" si="17"/>
        <v>123838.16254294671</v>
      </c>
      <c r="BM57" s="50">
        <f>+EvolOf!M46</f>
        <v>124736</v>
      </c>
      <c r="BN57" s="1">
        <f t="shared" si="18"/>
        <v>157022</v>
      </c>
      <c r="BO57" s="1">
        <f t="shared" si="31"/>
        <v>-33183.837457053291</v>
      </c>
      <c r="BP57" s="30">
        <f t="shared" si="32"/>
        <v>-0.21133240856092328</v>
      </c>
      <c r="BQ57" s="1">
        <f t="shared" si="19"/>
        <v>1101167068.376133</v>
      </c>
      <c r="BR57" s="1" cm="1">
        <f t="array" ref="BR57">IF(BK57&lt;=$BX$14,0,INDEX($B$14:$B$300,BK57-$BX$14+1))*$BY$14</f>
        <v>92359.601946845636</v>
      </c>
      <c r="BS57" s="1">
        <f t="shared" si="20"/>
        <v>65085.10302969622</v>
      </c>
      <c r="BT57" s="1">
        <f t="shared" si="21"/>
        <v>58753.059513250497</v>
      </c>
      <c r="BU57" s="1">
        <f t="shared" si="33"/>
        <v>33606.542433595139</v>
      </c>
      <c r="BV57" s="1">
        <f t="shared" si="22"/>
        <v>56209.861707464916</v>
      </c>
      <c r="BW57" s="1">
        <f t="shared" si="23"/>
        <v>2543.1978057855781</v>
      </c>
      <c r="CP57" s="4">
        <f t="shared" si="24"/>
        <v>22.102040816326532</v>
      </c>
    </row>
    <row r="58" spans="1:94" x14ac:dyDescent="0.3">
      <c r="A58" s="1">
        <f t="shared" si="25"/>
        <v>45</v>
      </c>
      <c r="B58" s="1">
        <f t="shared" si="0"/>
        <v>4971</v>
      </c>
      <c r="C58" s="1">
        <v>45</v>
      </c>
      <c r="D58" s="1">
        <v>45027</v>
      </c>
      <c r="E58" s="1">
        <v>2547</v>
      </c>
      <c r="F58" s="1">
        <v>0</v>
      </c>
      <c r="G58" s="1">
        <v>2315</v>
      </c>
      <c r="H58" s="1">
        <v>0</v>
      </c>
      <c r="I58" s="1">
        <v>109</v>
      </c>
      <c r="J58" s="4">
        <v>49.72</v>
      </c>
      <c r="K58" s="4">
        <v>1.22</v>
      </c>
      <c r="L58" s="4">
        <v>8</v>
      </c>
      <c r="M58" s="63">
        <v>1.4</v>
      </c>
      <c r="N58" s="1">
        <v>1665</v>
      </c>
      <c r="O58" s="1">
        <v>3296</v>
      </c>
      <c r="P58" s="1">
        <v>2148</v>
      </c>
      <c r="Q58" s="1">
        <v>1121</v>
      </c>
      <c r="R58" s="1">
        <v>26</v>
      </c>
      <c r="S58" s="1">
        <v>0</v>
      </c>
      <c r="T58" s="1">
        <v>1258</v>
      </c>
      <c r="U58" s="1">
        <v>128</v>
      </c>
      <c r="V58" s="1">
        <v>2557</v>
      </c>
      <c r="W58" s="1">
        <v>2305</v>
      </c>
      <c r="X58" s="1">
        <v>109</v>
      </c>
      <c r="Y58" s="60">
        <v>1.4</v>
      </c>
      <c r="AA58" s="1">
        <f t="shared" si="1"/>
        <v>5104</v>
      </c>
      <c r="AB58" s="1">
        <f t="shared" si="2"/>
        <v>4620</v>
      </c>
      <c r="AC58" s="1">
        <f t="shared" si="3"/>
        <v>218</v>
      </c>
      <c r="AD58" s="1">
        <f t="shared" si="26"/>
        <v>39</v>
      </c>
      <c r="AE58" s="1">
        <f t="shared" si="27"/>
        <v>149</v>
      </c>
      <c r="AF58" s="1">
        <f t="shared" si="27"/>
        <v>0</v>
      </c>
      <c r="AG58" s="1">
        <f t="shared" si="27"/>
        <v>11</v>
      </c>
      <c r="AH58" s="1">
        <f t="shared" si="34"/>
        <v>199</v>
      </c>
      <c r="AI58" s="9">
        <f t="shared" si="4"/>
        <v>2.1927177630255482E-2</v>
      </c>
      <c r="AJ58" s="9">
        <f t="shared" si="5"/>
        <v>9.9419999999999994E-2</v>
      </c>
      <c r="AK58" s="9">
        <f t="shared" si="6"/>
        <v>5.0939999999999999E-2</v>
      </c>
      <c r="AL58" s="9">
        <f t="shared" si="7"/>
        <v>4.6300000000000001E-2</v>
      </c>
      <c r="AM58" s="9">
        <f t="shared" si="8"/>
        <v>2.1800000000000001E-3</v>
      </c>
      <c r="AN58" s="9">
        <f t="shared" si="9"/>
        <v>2.5159999999999998E-2</v>
      </c>
      <c r="AO58" s="9">
        <f t="shared" si="10"/>
        <v>3.98E-3</v>
      </c>
      <c r="AP58" s="1">
        <f t="shared" si="28"/>
        <v>39</v>
      </c>
      <c r="AQ58" s="1">
        <f t="shared" si="28"/>
        <v>149</v>
      </c>
      <c r="AR58" s="1"/>
      <c r="AS58" s="1">
        <f t="shared" si="29"/>
        <v>11</v>
      </c>
      <c r="AT58" s="1">
        <f t="shared" si="30"/>
        <v>199</v>
      </c>
      <c r="AU58" s="1">
        <f t="shared" si="11"/>
        <v>4971</v>
      </c>
      <c r="AV58" s="9">
        <f t="shared" si="12"/>
        <v>9.9419999999999994E-2</v>
      </c>
      <c r="AW58" s="9">
        <f t="shared" si="13"/>
        <v>5.1139999999999998E-2</v>
      </c>
      <c r="AX58" s="9">
        <f t="shared" si="14"/>
        <v>4.6100000000000002E-2</v>
      </c>
      <c r="AY58" s="9">
        <f t="shared" si="15"/>
        <v>2.1800000000000001E-3</v>
      </c>
      <c r="AZ58" s="9">
        <f t="shared" si="16"/>
        <v>3.98E-3</v>
      </c>
      <c r="BA58" s="1">
        <f t="shared" si="35"/>
        <v>1174</v>
      </c>
      <c r="BJ58" s="7">
        <f t="shared" si="38"/>
        <v>51</v>
      </c>
      <c r="BK58" s="7">
        <f t="shared" si="38"/>
        <v>45</v>
      </c>
      <c r="BL58" s="1">
        <f t="shared" si="17"/>
        <v>129002.41114857253</v>
      </c>
      <c r="BM58" s="50">
        <f>+EvolOf!M47</f>
        <v>130759</v>
      </c>
      <c r="BN58" s="1">
        <f t="shared" si="18"/>
        <v>161852</v>
      </c>
      <c r="BO58" s="1">
        <f t="shared" si="31"/>
        <v>-32849.58885142747</v>
      </c>
      <c r="BP58" s="30">
        <f t="shared" si="32"/>
        <v>-0.20296066067411878</v>
      </c>
      <c r="BQ58" s="1">
        <f t="shared" si="19"/>
        <v>1079095487.707828</v>
      </c>
      <c r="BR58" s="1" cm="1">
        <f t="array" ref="BR58">IF(BK58&lt;=$BX$14,0,INDEX($B$14:$B$300,BK58-$BX$14+1))*$BY$14</f>
        <v>97238.38957427103</v>
      </c>
      <c r="BS58" s="1">
        <f t="shared" si="20"/>
        <v>66097.191952406807</v>
      </c>
      <c r="BT58" s="1">
        <f t="shared" si="21"/>
        <v>62905.219196165723</v>
      </c>
      <c r="BU58" s="1">
        <f t="shared" si="33"/>
        <v>34333.170378105307</v>
      </c>
      <c r="BV58" s="1">
        <f t="shared" si="22"/>
        <v>60076.560412179722</v>
      </c>
      <c r="BW58" s="1">
        <f t="shared" si="23"/>
        <v>2828.6587839859999</v>
      </c>
      <c r="CP58" s="4">
        <f t="shared" si="24"/>
        <v>21.238532110091743</v>
      </c>
    </row>
    <row r="59" spans="1:94" x14ac:dyDescent="0.3">
      <c r="A59" s="1">
        <f t="shared" si="25"/>
        <v>46</v>
      </c>
      <c r="B59" s="1">
        <f t="shared" si="0"/>
        <v>5169</v>
      </c>
      <c r="C59" s="1">
        <v>46</v>
      </c>
      <c r="D59" s="1">
        <v>44829</v>
      </c>
      <c r="E59" s="1">
        <v>2572</v>
      </c>
      <c r="F59" s="1">
        <v>0</v>
      </c>
      <c r="G59" s="1">
        <v>2474</v>
      </c>
      <c r="H59" s="1">
        <v>0</v>
      </c>
      <c r="I59" s="1">
        <v>123</v>
      </c>
      <c r="J59" s="4">
        <v>49.53</v>
      </c>
      <c r="K59" s="4">
        <v>1.22</v>
      </c>
      <c r="L59" s="4">
        <v>8.1999999999999993</v>
      </c>
      <c r="M59" s="63">
        <v>1.4</v>
      </c>
      <c r="N59" s="1">
        <v>1747</v>
      </c>
      <c r="O59" s="1">
        <v>3412</v>
      </c>
      <c r="P59" s="1">
        <v>2159</v>
      </c>
      <c r="Q59" s="1">
        <v>1224</v>
      </c>
      <c r="R59" s="1">
        <v>28</v>
      </c>
      <c r="S59" s="1">
        <v>0</v>
      </c>
      <c r="T59" s="1">
        <v>1277</v>
      </c>
      <c r="U59" s="1">
        <v>128</v>
      </c>
      <c r="V59" s="1">
        <v>2582</v>
      </c>
      <c r="W59" s="1">
        <v>2464</v>
      </c>
      <c r="X59" s="1">
        <v>123</v>
      </c>
      <c r="Y59" s="60">
        <v>1.39</v>
      </c>
      <c r="AA59" s="1">
        <f t="shared" si="1"/>
        <v>5154</v>
      </c>
      <c r="AB59" s="1">
        <f t="shared" si="2"/>
        <v>4938</v>
      </c>
      <c r="AC59" s="1">
        <f t="shared" si="3"/>
        <v>246</v>
      </c>
      <c r="AD59" s="1">
        <f t="shared" si="26"/>
        <v>25</v>
      </c>
      <c r="AE59" s="1">
        <f t="shared" si="27"/>
        <v>159</v>
      </c>
      <c r="AF59" s="1">
        <f t="shared" si="27"/>
        <v>0</v>
      </c>
      <c r="AG59" s="1">
        <f t="shared" si="27"/>
        <v>14</v>
      </c>
      <c r="AH59" s="1">
        <f t="shared" si="34"/>
        <v>198</v>
      </c>
      <c r="AI59" s="9">
        <f t="shared" si="4"/>
        <v>2.3795705165409169E-2</v>
      </c>
      <c r="AJ59" s="9">
        <f t="shared" si="5"/>
        <v>0.10338</v>
      </c>
      <c r="AK59" s="9">
        <f t="shared" si="6"/>
        <v>5.144E-2</v>
      </c>
      <c r="AL59" s="9">
        <f t="shared" si="7"/>
        <v>4.9480000000000003E-2</v>
      </c>
      <c r="AM59" s="9">
        <f t="shared" si="8"/>
        <v>2.4599999999999999E-3</v>
      </c>
      <c r="AN59" s="9">
        <f t="shared" si="9"/>
        <v>2.554E-2</v>
      </c>
      <c r="AO59" s="9">
        <f t="shared" si="10"/>
        <v>3.96E-3</v>
      </c>
      <c r="AP59" s="1">
        <f t="shared" si="28"/>
        <v>25</v>
      </c>
      <c r="AQ59" s="1">
        <f t="shared" si="28"/>
        <v>159</v>
      </c>
      <c r="AR59" s="1"/>
      <c r="AS59" s="1">
        <f t="shared" si="29"/>
        <v>14</v>
      </c>
      <c r="AT59" s="1">
        <f t="shared" si="30"/>
        <v>198</v>
      </c>
      <c r="AU59" s="1">
        <f t="shared" si="11"/>
        <v>5169</v>
      </c>
      <c r="AV59" s="9">
        <f t="shared" si="12"/>
        <v>0.10338</v>
      </c>
      <c r="AW59" s="9">
        <f t="shared" si="13"/>
        <v>5.1639999999999998E-2</v>
      </c>
      <c r="AX59" s="9">
        <f t="shared" si="14"/>
        <v>4.9279999999999997E-2</v>
      </c>
      <c r="AY59" s="9">
        <f t="shared" si="15"/>
        <v>2.4599999999999999E-3</v>
      </c>
      <c r="AZ59" s="9">
        <f t="shared" si="16"/>
        <v>3.96E-3</v>
      </c>
      <c r="BA59" s="1">
        <f t="shared" si="35"/>
        <v>1271</v>
      </c>
      <c r="BJ59" s="7">
        <f t="shared" si="38"/>
        <v>52</v>
      </c>
      <c r="BK59" s="7">
        <f t="shared" si="38"/>
        <v>46</v>
      </c>
      <c r="BL59" s="1">
        <f t="shared" si="17"/>
        <v>134140.70875618013</v>
      </c>
      <c r="BM59" s="50">
        <f>+EvolOf!M48</f>
        <v>135032</v>
      </c>
      <c r="BN59" s="1">
        <f t="shared" si="18"/>
        <v>166019</v>
      </c>
      <c r="BO59" s="1">
        <f t="shared" si="31"/>
        <v>-31878.291243819869</v>
      </c>
      <c r="BP59" s="30">
        <f t="shared" si="32"/>
        <v>-0.1920159213332201</v>
      </c>
      <c r="BQ59" s="1">
        <f t="shared" si="19"/>
        <v>1016225452.6258025</v>
      </c>
      <c r="BR59" s="1" cm="1">
        <f t="array" ref="BR59">IF(BK59&lt;=$BX$14,0,INDEX($B$14:$B$300,BK59-$BX$14+1))*$BY$14</f>
        <v>102584.29516602439</v>
      </c>
      <c r="BS59" s="1">
        <f t="shared" si="20"/>
        <v>66745.966902862318</v>
      </c>
      <c r="BT59" s="1">
        <f t="shared" si="21"/>
        <v>67394.741853317813</v>
      </c>
      <c r="BU59" s="1">
        <f t="shared" si="33"/>
        <v>35189.553312706572</v>
      </c>
      <c r="BV59" s="1">
        <f t="shared" si="22"/>
        <v>64202.769097076729</v>
      </c>
      <c r="BW59" s="1">
        <f t="shared" si="23"/>
        <v>3191.9727562410826</v>
      </c>
      <c r="CP59" s="4">
        <f t="shared" si="24"/>
        <v>20.113821138211382</v>
      </c>
    </row>
    <row r="60" spans="1:94" x14ac:dyDescent="0.3">
      <c r="A60" s="1">
        <f t="shared" si="25"/>
        <v>47</v>
      </c>
      <c r="B60" s="1">
        <f t="shared" si="0"/>
        <v>5355</v>
      </c>
      <c r="C60" s="1">
        <v>47</v>
      </c>
      <c r="D60" s="1">
        <v>44643</v>
      </c>
      <c r="E60" s="1">
        <v>2571</v>
      </c>
      <c r="F60" s="1">
        <v>0</v>
      </c>
      <c r="G60" s="1">
        <v>2647</v>
      </c>
      <c r="H60" s="1">
        <v>0</v>
      </c>
      <c r="I60" s="1">
        <v>137</v>
      </c>
      <c r="J60" s="4">
        <v>49.34</v>
      </c>
      <c r="K60" s="4">
        <v>1.22</v>
      </c>
      <c r="L60" s="4">
        <v>8.4</v>
      </c>
      <c r="M60" s="63">
        <v>1.38</v>
      </c>
      <c r="N60" s="1">
        <v>1832</v>
      </c>
      <c r="O60" s="1">
        <v>3513</v>
      </c>
      <c r="P60" s="1">
        <v>2146</v>
      </c>
      <c r="Q60" s="1">
        <v>1336</v>
      </c>
      <c r="R60" s="1">
        <v>31</v>
      </c>
      <c r="S60" s="1">
        <v>0</v>
      </c>
      <c r="T60" s="1">
        <v>1296</v>
      </c>
      <c r="U60" s="1">
        <v>131</v>
      </c>
      <c r="V60" s="1">
        <v>2581</v>
      </c>
      <c r="W60" s="1">
        <v>2637</v>
      </c>
      <c r="X60" s="1">
        <v>137</v>
      </c>
      <c r="Y60" s="60">
        <v>1.38</v>
      </c>
      <c r="AA60" s="1">
        <f t="shared" si="1"/>
        <v>5152</v>
      </c>
      <c r="AB60" s="1">
        <f t="shared" si="2"/>
        <v>5284</v>
      </c>
      <c r="AC60" s="1">
        <f t="shared" si="3"/>
        <v>274</v>
      </c>
      <c r="AD60" s="1">
        <f t="shared" si="26"/>
        <v>-1</v>
      </c>
      <c r="AE60" s="1">
        <f t="shared" si="27"/>
        <v>173</v>
      </c>
      <c r="AF60" s="1">
        <f t="shared" si="27"/>
        <v>0</v>
      </c>
      <c r="AG60" s="1">
        <f t="shared" si="27"/>
        <v>14</v>
      </c>
      <c r="AH60" s="1">
        <f t="shared" si="34"/>
        <v>186</v>
      </c>
      <c r="AI60" s="9">
        <f t="shared" si="4"/>
        <v>2.5583566760037348E-2</v>
      </c>
      <c r="AJ60" s="9">
        <f t="shared" si="5"/>
        <v>0.1071</v>
      </c>
      <c r="AK60" s="9">
        <f t="shared" si="6"/>
        <v>5.142E-2</v>
      </c>
      <c r="AL60" s="9">
        <f t="shared" si="7"/>
        <v>5.2940000000000001E-2</v>
      </c>
      <c r="AM60" s="9">
        <f t="shared" si="8"/>
        <v>2.7399999999999998E-3</v>
      </c>
      <c r="AN60" s="9">
        <f t="shared" si="9"/>
        <v>2.5919999999999999E-2</v>
      </c>
      <c r="AO60" s="9">
        <f t="shared" si="10"/>
        <v>3.7200000000000002E-3</v>
      </c>
      <c r="AP60" s="1">
        <f t="shared" si="28"/>
        <v>-1</v>
      </c>
      <c r="AQ60" s="1">
        <f t="shared" si="28"/>
        <v>173</v>
      </c>
      <c r="AR60" s="1"/>
      <c r="AS60" s="1">
        <f t="shared" si="29"/>
        <v>14</v>
      </c>
      <c r="AT60" s="1">
        <f t="shared" si="30"/>
        <v>186</v>
      </c>
      <c r="AU60" s="1">
        <f t="shared" si="11"/>
        <v>5355</v>
      </c>
      <c r="AV60" s="9">
        <f t="shared" si="12"/>
        <v>0.1071</v>
      </c>
      <c r="AW60" s="9">
        <f t="shared" si="13"/>
        <v>5.1619999999999999E-2</v>
      </c>
      <c r="AX60" s="9">
        <f t="shared" si="14"/>
        <v>5.2740000000000002E-2</v>
      </c>
      <c r="AY60" s="9">
        <f t="shared" si="15"/>
        <v>2.7399999999999998E-3</v>
      </c>
      <c r="AZ60" s="9">
        <f t="shared" si="16"/>
        <v>3.7200000000000002E-3</v>
      </c>
      <c r="BA60" s="1">
        <f t="shared" si="35"/>
        <v>1386</v>
      </c>
      <c r="BJ60" s="7">
        <f t="shared" si="38"/>
        <v>53</v>
      </c>
      <c r="BK60" s="7">
        <f t="shared" si="38"/>
        <v>47</v>
      </c>
      <c r="BL60" s="1">
        <f t="shared" si="17"/>
        <v>138967.59438756909</v>
      </c>
      <c r="BM60" s="50">
        <f>+EvolOf!M49</f>
        <v>140510</v>
      </c>
      <c r="BN60" s="1">
        <f t="shared" si="18"/>
        <v>169404</v>
      </c>
      <c r="BO60" s="1">
        <f t="shared" si="31"/>
        <v>-30436.405612430914</v>
      </c>
      <c r="BP60" s="30">
        <f t="shared" si="32"/>
        <v>-0.17966757344827111</v>
      </c>
      <c r="BQ60" s="1">
        <f t="shared" si="19"/>
        <v>926374786.60441601</v>
      </c>
      <c r="BR60" s="1" cm="1">
        <f t="array" ref="BR60">IF(BK60&lt;=$BX$14,0,INDEX($B$14:$B$300,BK60-$BX$14+1))*$BY$14</f>
        <v>107748.54377165021</v>
      </c>
      <c r="BS60" s="1">
        <f t="shared" si="20"/>
        <v>66720.015904844084</v>
      </c>
      <c r="BT60" s="1">
        <f t="shared" si="21"/>
        <v>72247.578482724988</v>
      </c>
      <c r="BU60" s="1">
        <f t="shared" si="33"/>
        <v>35500.965288925217</v>
      </c>
      <c r="BV60" s="1">
        <f t="shared" si="22"/>
        <v>68692.29175422882</v>
      </c>
      <c r="BW60" s="1">
        <f t="shared" si="23"/>
        <v>3555.2867284961649</v>
      </c>
      <c r="CP60" s="4">
        <f t="shared" si="24"/>
        <v>19.321167883211679</v>
      </c>
    </row>
    <row r="61" spans="1:94" x14ac:dyDescent="0.3">
      <c r="A61" s="1">
        <f t="shared" si="25"/>
        <v>48</v>
      </c>
      <c r="B61" s="1">
        <f t="shared" si="0"/>
        <v>5528</v>
      </c>
      <c r="C61" s="1">
        <v>48</v>
      </c>
      <c r="D61" s="1">
        <v>44470</v>
      </c>
      <c r="E61" s="1">
        <v>2555</v>
      </c>
      <c r="F61" s="1">
        <v>0</v>
      </c>
      <c r="G61" s="1">
        <v>2822</v>
      </c>
      <c r="H61" s="1">
        <v>0</v>
      </c>
      <c r="I61" s="1">
        <v>151</v>
      </c>
      <c r="J61" s="4">
        <v>49.16</v>
      </c>
      <c r="K61" s="4">
        <v>1.23</v>
      </c>
      <c r="L61" s="4">
        <v>8.6</v>
      </c>
      <c r="M61" s="63">
        <v>1.37</v>
      </c>
      <c r="N61" s="1">
        <v>1914</v>
      </c>
      <c r="O61" s="1">
        <v>3604</v>
      </c>
      <c r="P61" s="1">
        <v>2122</v>
      </c>
      <c r="Q61" s="1">
        <v>1447</v>
      </c>
      <c r="R61" s="1">
        <v>34</v>
      </c>
      <c r="S61" s="1">
        <v>0</v>
      </c>
      <c r="T61" s="1">
        <v>1309</v>
      </c>
      <c r="U61" s="1">
        <v>132</v>
      </c>
      <c r="V61" s="1">
        <v>2565</v>
      </c>
      <c r="W61" s="1">
        <v>2812</v>
      </c>
      <c r="X61" s="1">
        <v>151</v>
      </c>
      <c r="Y61" s="60">
        <v>1.37</v>
      </c>
      <c r="AA61" s="1">
        <f t="shared" si="1"/>
        <v>5120</v>
      </c>
      <c r="AB61" s="1">
        <f t="shared" si="2"/>
        <v>5634</v>
      </c>
      <c r="AC61" s="1">
        <f t="shared" si="3"/>
        <v>302</v>
      </c>
      <c r="AD61" s="1">
        <f t="shared" si="26"/>
        <v>-16</v>
      </c>
      <c r="AE61" s="1">
        <f t="shared" si="27"/>
        <v>175</v>
      </c>
      <c r="AF61" s="1">
        <f t="shared" si="27"/>
        <v>0</v>
      </c>
      <c r="AG61" s="1">
        <f t="shared" si="27"/>
        <v>14</v>
      </c>
      <c r="AH61" s="1">
        <f t="shared" si="34"/>
        <v>173</v>
      </c>
      <c r="AI61" s="9">
        <f t="shared" si="4"/>
        <v>2.731548480463097E-2</v>
      </c>
      <c r="AJ61" s="9">
        <f t="shared" si="5"/>
        <v>0.11056000000000001</v>
      </c>
      <c r="AK61" s="9">
        <f t="shared" si="6"/>
        <v>5.11E-2</v>
      </c>
      <c r="AL61" s="9">
        <f t="shared" si="7"/>
        <v>5.6439999999999997E-2</v>
      </c>
      <c r="AM61" s="9">
        <f t="shared" si="8"/>
        <v>3.0200000000000001E-3</v>
      </c>
      <c r="AN61" s="9">
        <f t="shared" si="9"/>
        <v>2.6179999999999998E-2</v>
      </c>
      <c r="AO61" s="9">
        <f t="shared" si="10"/>
        <v>3.46E-3</v>
      </c>
      <c r="AP61" s="1">
        <f t="shared" si="28"/>
        <v>-16</v>
      </c>
      <c r="AQ61" s="1">
        <f t="shared" si="28"/>
        <v>175</v>
      </c>
      <c r="AR61" s="1"/>
      <c r="AS61" s="1">
        <f t="shared" si="29"/>
        <v>14</v>
      </c>
      <c r="AT61" s="1">
        <f t="shared" si="30"/>
        <v>173</v>
      </c>
      <c r="AU61" s="1">
        <f t="shared" si="11"/>
        <v>5528</v>
      </c>
      <c r="AV61" s="9">
        <f t="shared" si="12"/>
        <v>0.11056000000000001</v>
      </c>
      <c r="AW61" s="9">
        <f t="shared" si="13"/>
        <v>5.1299999999999998E-2</v>
      </c>
      <c r="AX61" s="9">
        <f t="shared" si="14"/>
        <v>5.6239999999999998E-2</v>
      </c>
      <c r="AY61" s="9">
        <f t="shared" si="15"/>
        <v>3.0200000000000001E-3</v>
      </c>
      <c r="AZ61" s="9">
        <f t="shared" si="16"/>
        <v>3.46E-3</v>
      </c>
      <c r="BA61" s="1">
        <f t="shared" si="35"/>
        <v>1494</v>
      </c>
      <c r="BJ61" s="7">
        <f t="shared" si="38"/>
        <v>54</v>
      </c>
      <c r="BK61" s="7">
        <f t="shared" si="38"/>
        <v>48</v>
      </c>
      <c r="BL61" s="1">
        <f t="shared" si="17"/>
        <v>143457.11704472118</v>
      </c>
      <c r="BM61" s="50">
        <f>+EvolOf!M50</f>
        <v>146690</v>
      </c>
      <c r="BN61" s="1">
        <f t="shared" si="18"/>
        <v>172552</v>
      </c>
      <c r="BO61" s="1">
        <f t="shared" si="31"/>
        <v>-29094.882955278823</v>
      </c>
      <c r="BP61" s="30">
        <f t="shared" si="32"/>
        <v>-0.16861515922897918</v>
      </c>
      <c r="BQ61" s="1">
        <f t="shared" si="19"/>
        <v>846512214.18137419</v>
      </c>
      <c r="BR61" s="1" cm="1">
        <f t="array" ref="BR61">IF(BK61&lt;=$BX$14,0,INDEX($B$14:$B$300,BK61-$BX$14+1))*$BY$14</f>
        <v>113016.5963693489</v>
      </c>
      <c r="BS61" s="1">
        <f t="shared" si="20"/>
        <v>66304.799936552561</v>
      </c>
      <c r="BT61" s="1">
        <f t="shared" si="21"/>
        <v>77152.317108168601</v>
      </c>
      <c r="BU61" s="1">
        <f t="shared" si="33"/>
        <v>35864.279261180302</v>
      </c>
      <c r="BV61" s="1">
        <f t="shared" si="22"/>
        <v>73233.716407417363</v>
      </c>
      <c r="BW61" s="1">
        <f t="shared" si="23"/>
        <v>3918.6007007512476</v>
      </c>
      <c r="CP61" s="4">
        <f t="shared" si="24"/>
        <v>18.688741721854306</v>
      </c>
    </row>
    <row r="62" spans="1:94" x14ac:dyDescent="0.3">
      <c r="A62" s="1">
        <f t="shared" si="25"/>
        <v>49</v>
      </c>
      <c r="B62" s="1">
        <f t="shared" si="0"/>
        <v>5692</v>
      </c>
      <c r="C62" s="1">
        <v>49</v>
      </c>
      <c r="D62" s="1">
        <v>44307</v>
      </c>
      <c r="E62" s="1">
        <v>2524</v>
      </c>
      <c r="F62" s="1">
        <v>0</v>
      </c>
      <c r="G62" s="1">
        <v>3001</v>
      </c>
      <c r="H62" s="1">
        <v>0</v>
      </c>
      <c r="I62" s="1">
        <v>167</v>
      </c>
      <c r="J62" s="4">
        <v>48.99</v>
      </c>
      <c r="K62" s="4">
        <v>1.23</v>
      </c>
      <c r="L62" s="4">
        <v>8.8000000000000007</v>
      </c>
      <c r="M62" s="63">
        <v>1.36</v>
      </c>
      <c r="N62" s="1">
        <v>1994</v>
      </c>
      <c r="O62" s="1">
        <v>3688</v>
      </c>
      <c r="P62" s="1">
        <v>2091</v>
      </c>
      <c r="Q62" s="1">
        <v>1559</v>
      </c>
      <c r="R62" s="1">
        <v>37</v>
      </c>
      <c r="S62" s="1">
        <v>0</v>
      </c>
      <c r="T62" s="1">
        <v>1316</v>
      </c>
      <c r="U62" s="1">
        <v>133</v>
      </c>
      <c r="V62" s="1">
        <v>2534</v>
      </c>
      <c r="W62" s="1">
        <v>2991</v>
      </c>
      <c r="X62" s="1">
        <v>167</v>
      </c>
      <c r="Y62" s="60">
        <v>1.36</v>
      </c>
      <c r="AA62" s="1">
        <f t="shared" si="1"/>
        <v>5058</v>
      </c>
      <c r="AB62" s="1">
        <f t="shared" si="2"/>
        <v>5992</v>
      </c>
      <c r="AC62" s="1">
        <f t="shared" si="3"/>
        <v>334</v>
      </c>
      <c r="AD62" s="1">
        <f t="shared" si="26"/>
        <v>-31</v>
      </c>
      <c r="AE62" s="1">
        <f t="shared" si="27"/>
        <v>179</v>
      </c>
      <c r="AF62" s="1">
        <f t="shared" si="27"/>
        <v>0</v>
      </c>
      <c r="AG62" s="1">
        <f t="shared" si="27"/>
        <v>16</v>
      </c>
      <c r="AH62" s="1">
        <f t="shared" si="34"/>
        <v>164</v>
      </c>
      <c r="AI62" s="9">
        <f t="shared" si="4"/>
        <v>2.9339423752635277E-2</v>
      </c>
      <c r="AJ62" s="9">
        <f t="shared" si="5"/>
        <v>0.11384</v>
      </c>
      <c r="AK62" s="9">
        <f t="shared" si="6"/>
        <v>5.0479999999999997E-2</v>
      </c>
      <c r="AL62" s="9">
        <f t="shared" si="7"/>
        <v>6.0019999999999997E-2</v>
      </c>
      <c r="AM62" s="9">
        <f t="shared" si="8"/>
        <v>3.3400000000000001E-3</v>
      </c>
      <c r="AN62" s="9">
        <f t="shared" si="9"/>
        <v>2.632E-2</v>
      </c>
      <c r="AO62" s="9">
        <f t="shared" si="10"/>
        <v>3.2799999999999999E-3</v>
      </c>
      <c r="AP62" s="1">
        <f t="shared" si="28"/>
        <v>-31</v>
      </c>
      <c r="AQ62" s="1">
        <f t="shared" si="28"/>
        <v>179</v>
      </c>
      <c r="AR62" s="1"/>
      <c r="AS62" s="1">
        <f t="shared" si="29"/>
        <v>16</v>
      </c>
      <c r="AT62" s="1">
        <f t="shared" si="30"/>
        <v>164</v>
      </c>
      <c r="AU62" s="1">
        <f t="shared" si="11"/>
        <v>5692</v>
      </c>
      <c r="AV62" s="9">
        <f t="shared" si="12"/>
        <v>0.11384</v>
      </c>
      <c r="AW62" s="9">
        <f t="shared" si="13"/>
        <v>5.0680000000000003E-2</v>
      </c>
      <c r="AX62" s="9">
        <f t="shared" si="14"/>
        <v>5.9819999999999998E-2</v>
      </c>
      <c r="AY62" s="9">
        <f t="shared" si="15"/>
        <v>3.3400000000000001E-3</v>
      </c>
      <c r="AZ62" s="9">
        <f t="shared" si="16"/>
        <v>3.2799999999999999E-3</v>
      </c>
      <c r="BA62" s="1">
        <f t="shared" si="35"/>
        <v>1603</v>
      </c>
      <c r="BJ62" s="7">
        <f t="shared" si="38"/>
        <v>55</v>
      </c>
      <c r="BK62" s="7">
        <f t="shared" si="38"/>
        <v>49</v>
      </c>
      <c r="BL62" s="1">
        <f t="shared" si="17"/>
        <v>147713.08071970928</v>
      </c>
      <c r="BM62" s="50">
        <f>+EvolOf!M51</f>
        <v>152446</v>
      </c>
      <c r="BN62" s="1">
        <f t="shared" si="18"/>
        <v>177464</v>
      </c>
      <c r="BO62" s="1">
        <f t="shared" si="31"/>
        <v>-29750.91928029072</v>
      </c>
      <c r="BP62" s="30">
        <f t="shared" si="32"/>
        <v>-0.16764481404843079</v>
      </c>
      <c r="BQ62" s="1">
        <f t="shared" si="19"/>
        <v>885117198.02237415</v>
      </c>
      <c r="BR62" s="1" cm="1">
        <f t="array" ref="BR62">IF(BK62&lt;=$BX$14,0,INDEX($B$14:$B$300,BK62-$BX$14+1))*$BY$14</f>
        <v>118544.15894722979</v>
      </c>
      <c r="BS62" s="1">
        <f t="shared" si="20"/>
        <v>65500.318997987742</v>
      </c>
      <c r="BT62" s="1">
        <f t="shared" si="21"/>
        <v>82212.761721721545</v>
      </c>
      <c r="BU62" s="1">
        <f t="shared" si="33"/>
        <v>36331.397225508248</v>
      </c>
      <c r="BV62" s="1">
        <f t="shared" si="22"/>
        <v>77878.94505267877</v>
      </c>
      <c r="BW62" s="1">
        <f t="shared" si="23"/>
        <v>4333.8166690427706</v>
      </c>
      <c r="CP62" s="4">
        <f t="shared" si="24"/>
        <v>17.970059880239521</v>
      </c>
    </row>
    <row r="63" spans="1:94" x14ac:dyDescent="0.3">
      <c r="A63" s="1">
        <f t="shared" si="25"/>
        <v>50</v>
      </c>
      <c r="B63" s="1">
        <f t="shared" si="0"/>
        <v>5848</v>
      </c>
      <c r="C63" s="1">
        <v>50</v>
      </c>
      <c r="D63" s="1">
        <v>44150</v>
      </c>
      <c r="E63" s="1">
        <v>2489</v>
      </c>
      <c r="F63" s="1">
        <v>0</v>
      </c>
      <c r="G63" s="1">
        <v>3176</v>
      </c>
      <c r="H63" s="1">
        <v>0</v>
      </c>
      <c r="I63" s="1">
        <v>183</v>
      </c>
      <c r="J63" s="4">
        <v>48.83</v>
      </c>
      <c r="K63" s="4">
        <v>1.23</v>
      </c>
      <c r="L63" s="4">
        <v>9</v>
      </c>
      <c r="M63" s="63">
        <v>1.35</v>
      </c>
      <c r="N63" s="1">
        <v>2070</v>
      </c>
      <c r="O63" s="1">
        <v>3769</v>
      </c>
      <c r="P63" s="1">
        <v>2059</v>
      </c>
      <c r="Q63" s="1">
        <v>1668</v>
      </c>
      <c r="R63" s="1">
        <v>40</v>
      </c>
      <c r="S63" s="1">
        <v>0</v>
      </c>
      <c r="T63" s="1">
        <v>1329</v>
      </c>
      <c r="U63" s="1">
        <v>134</v>
      </c>
      <c r="V63" s="1">
        <v>2499</v>
      </c>
      <c r="W63" s="1">
        <v>3166</v>
      </c>
      <c r="X63" s="1">
        <v>183</v>
      </c>
      <c r="Y63" s="60">
        <v>1.34</v>
      </c>
      <c r="AA63" s="1">
        <f t="shared" si="1"/>
        <v>4988</v>
      </c>
      <c r="AB63" s="1">
        <f t="shared" si="2"/>
        <v>6342</v>
      </c>
      <c r="AC63" s="1">
        <f t="shared" si="3"/>
        <v>366</v>
      </c>
      <c r="AD63" s="1">
        <f t="shared" si="26"/>
        <v>-35</v>
      </c>
      <c r="AE63" s="1">
        <f t="shared" si="27"/>
        <v>175</v>
      </c>
      <c r="AF63" s="1">
        <f t="shared" si="27"/>
        <v>0</v>
      </c>
      <c r="AG63" s="1">
        <f t="shared" si="27"/>
        <v>16</v>
      </c>
      <c r="AH63" s="1">
        <f t="shared" si="34"/>
        <v>156</v>
      </c>
      <c r="AI63" s="9">
        <f t="shared" si="4"/>
        <v>3.1292749658002737E-2</v>
      </c>
      <c r="AJ63" s="9">
        <f t="shared" si="5"/>
        <v>0.11695999999999999</v>
      </c>
      <c r="AK63" s="9">
        <f t="shared" si="6"/>
        <v>4.9779999999999998E-2</v>
      </c>
      <c r="AL63" s="9">
        <f t="shared" si="7"/>
        <v>6.3519999999999993E-2</v>
      </c>
      <c r="AM63" s="9">
        <f t="shared" si="8"/>
        <v>3.6600000000000001E-3</v>
      </c>
      <c r="AN63" s="9">
        <f t="shared" si="9"/>
        <v>2.6579999999999999E-2</v>
      </c>
      <c r="AO63" s="9">
        <f t="shared" si="10"/>
        <v>3.1199999999999999E-3</v>
      </c>
      <c r="AP63" s="1">
        <f t="shared" si="28"/>
        <v>-35</v>
      </c>
      <c r="AQ63" s="1">
        <f t="shared" si="28"/>
        <v>175</v>
      </c>
      <c r="AR63" s="1"/>
      <c r="AS63" s="1">
        <f t="shared" si="29"/>
        <v>16</v>
      </c>
      <c r="AT63" s="1">
        <f t="shared" si="30"/>
        <v>156</v>
      </c>
      <c r="AU63" s="1">
        <f t="shared" si="11"/>
        <v>5848</v>
      </c>
      <c r="AV63" s="9">
        <f t="shared" si="12"/>
        <v>0.11695999999999999</v>
      </c>
      <c r="AW63" s="9">
        <f t="shared" si="13"/>
        <v>4.9979999999999997E-2</v>
      </c>
      <c r="AX63" s="9">
        <f t="shared" si="14"/>
        <v>6.3320000000000001E-2</v>
      </c>
      <c r="AY63" s="9">
        <f t="shared" si="15"/>
        <v>3.6600000000000001E-3</v>
      </c>
      <c r="AZ63" s="9">
        <f t="shared" si="16"/>
        <v>3.1199999999999999E-3</v>
      </c>
      <c r="BA63" s="1">
        <f t="shared" si="35"/>
        <v>1721</v>
      </c>
      <c r="BJ63" s="7">
        <f t="shared" si="38"/>
        <v>56</v>
      </c>
      <c r="BK63" s="7">
        <f t="shared" si="38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31"/>
        <v>0</v>
      </c>
      <c r="BP63" s="30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23838.16254294671</v>
      </c>
      <c r="BS63" s="1">
        <f t="shared" si="20"/>
        <v>64592.034067350032</v>
      </c>
      <c r="BT63" s="1">
        <f t="shared" si="21"/>
        <v>87169.402343201597</v>
      </c>
      <c r="BU63" s="1">
        <f t="shared" si="33"/>
        <v>36668.760199745113</v>
      </c>
      <c r="BV63" s="1">
        <f t="shared" si="22"/>
        <v>82420.369705867299</v>
      </c>
      <c r="BW63" s="1">
        <f t="shared" si="23"/>
        <v>4749.0326373342932</v>
      </c>
      <c r="CP63" s="4">
        <f t="shared" si="24"/>
        <v>17.355191256830601</v>
      </c>
    </row>
    <row r="64" spans="1:94" x14ac:dyDescent="0.3">
      <c r="A64" s="1">
        <f t="shared" si="25"/>
        <v>51</v>
      </c>
      <c r="B64" s="1">
        <f t="shared" si="0"/>
        <v>5998</v>
      </c>
      <c r="C64" s="1">
        <v>51</v>
      </c>
      <c r="D64" s="1">
        <v>44000</v>
      </c>
      <c r="E64" s="1">
        <v>2442</v>
      </c>
      <c r="F64" s="1">
        <v>0</v>
      </c>
      <c r="G64" s="1">
        <v>3356</v>
      </c>
      <c r="H64" s="1">
        <v>0</v>
      </c>
      <c r="I64" s="1">
        <v>200</v>
      </c>
      <c r="J64" s="4">
        <v>48.68</v>
      </c>
      <c r="K64" s="4">
        <v>1.24</v>
      </c>
      <c r="L64" s="4">
        <v>9.1</v>
      </c>
      <c r="M64" s="63">
        <v>1.33</v>
      </c>
      <c r="N64" s="1">
        <v>2149</v>
      </c>
      <c r="O64" s="1">
        <v>3840</v>
      </c>
      <c r="P64" s="1">
        <v>2016</v>
      </c>
      <c r="Q64" s="1">
        <v>1780</v>
      </c>
      <c r="R64" s="1">
        <v>43</v>
      </c>
      <c r="S64" s="1">
        <v>0</v>
      </c>
      <c r="T64" s="1">
        <v>1333</v>
      </c>
      <c r="U64" s="1">
        <v>135</v>
      </c>
      <c r="V64" s="1">
        <v>2452</v>
      </c>
      <c r="W64" s="1">
        <v>3346</v>
      </c>
      <c r="X64" s="1">
        <v>200</v>
      </c>
      <c r="Y64" s="60">
        <v>1.32</v>
      </c>
      <c r="AA64" s="1">
        <f t="shared" si="1"/>
        <v>4894</v>
      </c>
      <c r="AB64" s="1">
        <f t="shared" si="2"/>
        <v>6702</v>
      </c>
      <c r="AC64" s="1">
        <f t="shared" si="3"/>
        <v>400</v>
      </c>
      <c r="AD64" s="1">
        <f t="shared" si="26"/>
        <v>-47</v>
      </c>
      <c r="AE64" s="1">
        <f t="shared" si="27"/>
        <v>180</v>
      </c>
      <c r="AF64" s="1">
        <f t="shared" si="27"/>
        <v>0</v>
      </c>
      <c r="AG64" s="1">
        <f t="shared" si="27"/>
        <v>17</v>
      </c>
      <c r="AH64" s="1">
        <f t="shared" si="34"/>
        <v>150</v>
      </c>
      <c r="AI64" s="9">
        <f t="shared" si="4"/>
        <v>3.334444814938313E-2</v>
      </c>
      <c r="AJ64" s="9">
        <f t="shared" si="5"/>
        <v>0.11996</v>
      </c>
      <c r="AK64" s="9">
        <f t="shared" si="6"/>
        <v>4.8840000000000001E-2</v>
      </c>
      <c r="AL64" s="9">
        <f t="shared" si="7"/>
        <v>6.7119999999999999E-2</v>
      </c>
      <c r="AM64" s="9">
        <f t="shared" si="8"/>
        <v>4.0000000000000001E-3</v>
      </c>
      <c r="AN64" s="9">
        <f t="shared" si="9"/>
        <v>2.666E-2</v>
      </c>
      <c r="AO64" s="9">
        <f t="shared" si="10"/>
        <v>3.0000000000000001E-3</v>
      </c>
      <c r="AP64" s="1">
        <f t="shared" si="28"/>
        <v>-47</v>
      </c>
      <c r="AQ64" s="1">
        <f t="shared" si="28"/>
        <v>180</v>
      </c>
      <c r="AR64" s="1"/>
      <c r="AS64" s="1">
        <f t="shared" si="29"/>
        <v>17</v>
      </c>
      <c r="AT64" s="1">
        <f t="shared" si="30"/>
        <v>150</v>
      </c>
      <c r="AU64" s="1">
        <f t="shared" si="11"/>
        <v>5998</v>
      </c>
      <c r="AV64" s="9">
        <f t="shared" si="12"/>
        <v>0.11996</v>
      </c>
      <c r="AW64" s="9">
        <f t="shared" si="13"/>
        <v>4.904E-2</v>
      </c>
      <c r="AX64" s="9">
        <f t="shared" si="14"/>
        <v>6.6919999999999993E-2</v>
      </c>
      <c r="AY64" s="9">
        <f t="shared" si="15"/>
        <v>4.0000000000000001E-3</v>
      </c>
      <c r="AZ64" s="9">
        <f t="shared" si="16"/>
        <v>3.0000000000000001E-3</v>
      </c>
      <c r="BA64" s="1">
        <f t="shared" si="35"/>
        <v>1827</v>
      </c>
      <c r="BJ64" s="7">
        <f t="shared" ref="BJ64:BK79" si="39">+BJ63+1</f>
        <v>57</v>
      </c>
      <c r="BK64" s="7">
        <f t="shared" si="39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31"/>
        <v>0</v>
      </c>
      <c r="BP64" s="30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29002.41114857253</v>
      </c>
      <c r="BS64" s="1">
        <f t="shared" si="20"/>
        <v>63372.337160493684</v>
      </c>
      <c r="BT64" s="1">
        <f t="shared" si="21"/>
        <v>92281.748952790964</v>
      </c>
      <c r="BU64" s="1">
        <f t="shared" si="33"/>
        <v>36720.662195781566</v>
      </c>
      <c r="BV64" s="1">
        <f t="shared" si="22"/>
        <v>87091.549349146939</v>
      </c>
      <c r="BW64" s="1">
        <f t="shared" si="23"/>
        <v>5190.1996036440369</v>
      </c>
      <c r="CP64" s="4">
        <f t="shared" si="24"/>
        <v>16.78</v>
      </c>
    </row>
    <row r="65" spans="1:94" x14ac:dyDescent="0.3">
      <c r="A65" s="1">
        <f t="shared" si="25"/>
        <v>52</v>
      </c>
      <c r="B65" s="1">
        <f t="shared" si="0"/>
        <v>6137</v>
      </c>
      <c r="C65" s="1">
        <v>52</v>
      </c>
      <c r="D65" s="1">
        <v>43861</v>
      </c>
      <c r="E65" s="1">
        <v>2390</v>
      </c>
      <c r="F65" s="1">
        <v>0</v>
      </c>
      <c r="G65" s="1">
        <v>3530</v>
      </c>
      <c r="H65" s="1">
        <v>0</v>
      </c>
      <c r="I65" s="1">
        <v>217</v>
      </c>
      <c r="J65" s="4">
        <v>48.53</v>
      </c>
      <c r="K65" s="4">
        <v>1.24</v>
      </c>
      <c r="L65" s="4">
        <v>9.3000000000000007</v>
      </c>
      <c r="M65" s="63">
        <v>1.3</v>
      </c>
      <c r="N65" s="1">
        <v>2222</v>
      </c>
      <c r="O65" s="1">
        <v>3906</v>
      </c>
      <c r="P65" s="1">
        <v>1978</v>
      </c>
      <c r="Q65" s="1">
        <v>1881</v>
      </c>
      <c r="R65" s="1">
        <v>46</v>
      </c>
      <c r="S65" s="1">
        <v>0</v>
      </c>
      <c r="T65" s="1">
        <v>1336</v>
      </c>
      <c r="U65" s="1">
        <v>135</v>
      </c>
      <c r="V65" s="1">
        <v>2400</v>
      </c>
      <c r="W65" s="1">
        <v>3520</v>
      </c>
      <c r="X65" s="1">
        <v>217</v>
      </c>
      <c r="Y65" s="60">
        <v>1.3</v>
      </c>
      <c r="AA65" s="1">
        <f t="shared" si="1"/>
        <v>4790</v>
      </c>
      <c r="AB65" s="1">
        <f t="shared" si="2"/>
        <v>7050</v>
      </c>
      <c r="AC65" s="1">
        <f t="shared" si="3"/>
        <v>434</v>
      </c>
      <c r="AD65" s="1">
        <f t="shared" si="26"/>
        <v>-52</v>
      </c>
      <c r="AE65" s="1">
        <f t="shared" si="27"/>
        <v>174</v>
      </c>
      <c r="AF65" s="1">
        <f t="shared" si="27"/>
        <v>0</v>
      </c>
      <c r="AG65" s="1">
        <f t="shared" si="27"/>
        <v>17</v>
      </c>
      <c r="AH65" s="1">
        <f t="shared" si="34"/>
        <v>139</v>
      </c>
      <c r="AI65" s="9">
        <f t="shared" si="4"/>
        <v>3.5359296072999834E-2</v>
      </c>
      <c r="AJ65" s="9">
        <f t="shared" si="5"/>
        <v>0.12274</v>
      </c>
      <c r="AK65" s="9">
        <f t="shared" si="6"/>
        <v>4.7800000000000002E-2</v>
      </c>
      <c r="AL65" s="9">
        <f t="shared" si="7"/>
        <v>7.0599999999999996E-2</v>
      </c>
      <c r="AM65" s="9">
        <f t="shared" si="8"/>
        <v>4.3400000000000001E-3</v>
      </c>
      <c r="AN65" s="9">
        <f t="shared" si="9"/>
        <v>2.6720000000000001E-2</v>
      </c>
      <c r="AO65" s="9">
        <f t="shared" si="10"/>
        <v>2.7799999999999999E-3</v>
      </c>
      <c r="AP65" s="1">
        <f t="shared" si="28"/>
        <v>-52</v>
      </c>
      <c r="AQ65" s="1">
        <f t="shared" si="28"/>
        <v>174</v>
      </c>
      <c r="AR65" s="1"/>
      <c r="AS65" s="1">
        <f t="shared" si="29"/>
        <v>17</v>
      </c>
      <c r="AT65" s="1">
        <f t="shared" si="30"/>
        <v>139</v>
      </c>
      <c r="AU65" s="1">
        <f t="shared" si="11"/>
        <v>6137</v>
      </c>
      <c r="AV65" s="9">
        <f t="shared" si="12"/>
        <v>0.12274</v>
      </c>
      <c r="AW65" s="9">
        <f t="shared" si="13"/>
        <v>4.8000000000000001E-2</v>
      </c>
      <c r="AX65" s="9">
        <f t="shared" si="14"/>
        <v>7.0400000000000004E-2</v>
      </c>
      <c r="AY65" s="9">
        <f t="shared" si="15"/>
        <v>4.3400000000000001E-3</v>
      </c>
      <c r="AZ65" s="9">
        <f t="shared" si="16"/>
        <v>2.7799999999999999E-3</v>
      </c>
      <c r="BA65" s="1">
        <f t="shared" si="35"/>
        <v>1930</v>
      </c>
      <c r="BJ65" s="7">
        <f t="shared" si="39"/>
        <v>58</v>
      </c>
      <c r="BK65" s="7">
        <f t="shared" si="39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31"/>
        <v>0</v>
      </c>
      <c r="BP65" s="30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34140.70875618013</v>
      </c>
      <c r="BS65" s="1">
        <f t="shared" si="20"/>
        <v>62022.885263546239</v>
      </c>
      <c r="BT65" s="1">
        <f t="shared" si="21"/>
        <v>97238.38957427103</v>
      </c>
      <c r="BU65" s="1">
        <f t="shared" si="33"/>
        <v>36902.319181909101</v>
      </c>
      <c r="BV65" s="1">
        <f t="shared" si="22"/>
        <v>91607.023004317249</v>
      </c>
      <c r="BW65" s="1">
        <f t="shared" si="23"/>
        <v>5631.3665699537796</v>
      </c>
      <c r="CP65" s="4">
        <f t="shared" si="24"/>
        <v>16.267281105990783</v>
      </c>
    </row>
    <row r="66" spans="1:94" x14ac:dyDescent="0.3">
      <c r="A66" s="1">
        <f t="shared" si="25"/>
        <v>53</v>
      </c>
      <c r="B66" s="1">
        <f t="shared" si="0"/>
        <v>6270</v>
      </c>
      <c r="C66" s="1">
        <v>53</v>
      </c>
      <c r="D66" s="1">
        <v>43728</v>
      </c>
      <c r="E66" s="1">
        <v>2337</v>
      </c>
      <c r="F66" s="1">
        <v>0</v>
      </c>
      <c r="G66" s="1">
        <v>3700</v>
      </c>
      <c r="H66" s="1">
        <v>0</v>
      </c>
      <c r="I66" s="1">
        <v>233</v>
      </c>
      <c r="J66" s="4">
        <v>48.38</v>
      </c>
      <c r="K66" s="4">
        <v>1.24</v>
      </c>
      <c r="L66" s="4">
        <v>9.5</v>
      </c>
      <c r="M66" s="63">
        <v>1.29</v>
      </c>
      <c r="N66" s="1">
        <v>2292</v>
      </c>
      <c r="O66" s="1">
        <v>3969</v>
      </c>
      <c r="P66" s="1">
        <v>1942</v>
      </c>
      <c r="Q66" s="1">
        <v>1978</v>
      </c>
      <c r="R66" s="1">
        <v>48</v>
      </c>
      <c r="S66" s="1">
        <v>0</v>
      </c>
      <c r="T66" s="1">
        <v>1339</v>
      </c>
      <c r="U66" s="1">
        <v>136</v>
      </c>
      <c r="V66" s="1">
        <v>2347</v>
      </c>
      <c r="W66" s="1">
        <v>3690</v>
      </c>
      <c r="X66" s="1">
        <v>233</v>
      </c>
      <c r="Y66" s="60">
        <v>1.29</v>
      </c>
      <c r="AA66" s="1">
        <f t="shared" si="1"/>
        <v>4684</v>
      </c>
      <c r="AB66" s="1">
        <f t="shared" si="2"/>
        <v>7390</v>
      </c>
      <c r="AC66" s="1">
        <f t="shared" si="3"/>
        <v>466</v>
      </c>
      <c r="AD66" s="1">
        <f t="shared" si="26"/>
        <v>-53</v>
      </c>
      <c r="AE66" s="1">
        <f t="shared" si="27"/>
        <v>170</v>
      </c>
      <c r="AF66" s="1">
        <f t="shared" si="27"/>
        <v>0</v>
      </c>
      <c r="AG66" s="1">
        <f t="shared" si="27"/>
        <v>16</v>
      </c>
      <c r="AH66" s="1">
        <f t="shared" si="34"/>
        <v>133</v>
      </c>
      <c r="AI66" s="9">
        <f t="shared" si="4"/>
        <v>3.7161084529505582E-2</v>
      </c>
      <c r="AJ66" s="9">
        <f t="shared" si="5"/>
        <v>0.12540000000000001</v>
      </c>
      <c r="AK66" s="9">
        <f t="shared" si="6"/>
        <v>4.6739999999999997E-2</v>
      </c>
      <c r="AL66" s="9">
        <f t="shared" si="7"/>
        <v>7.3999999999999996E-2</v>
      </c>
      <c r="AM66" s="9">
        <f t="shared" si="8"/>
        <v>4.6600000000000001E-3</v>
      </c>
      <c r="AN66" s="9">
        <f t="shared" si="9"/>
        <v>2.6780000000000002E-2</v>
      </c>
      <c r="AO66" s="9">
        <f t="shared" si="10"/>
        <v>2.66E-3</v>
      </c>
      <c r="AP66" s="1">
        <f t="shared" si="28"/>
        <v>-53</v>
      </c>
      <c r="AQ66" s="1">
        <f t="shared" si="28"/>
        <v>170</v>
      </c>
      <c r="AR66" s="1"/>
      <c r="AS66" s="1">
        <f t="shared" si="29"/>
        <v>16</v>
      </c>
      <c r="AT66" s="1">
        <f t="shared" si="30"/>
        <v>133</v>
      </c>
      <c r="AU66" s="1">
        <f t="shared" si="11"/>
        <v>6270</v>
      </c>
      <c r="AV66" s="9">
        <f t="shared" si="12"/>
        <v>0.12540000000000001</v>
      </c>
      <c r="AW66" s="9">
        <f t="shared" si="13"/>
        <v>4.6940000000000003E-2</v>
      </c>
      <c r="AX66" s="9">
        <f t="shared" si="14"/>
        <v>7.3800000000000004E-2</v>
      </c>
      <c r="AY66" s="9">
        <f t="shared" si="15"/>
        <v>4.6600000000000001E-3</v>
      </c>
      <c r="AZ66" s="9">
        <f t="shared" si="16"/>
        <v>2.66E-3</v>
      </c>
      <c r="BA66" s="1">
        <f t="shared" si="35"/>
        <v>2029</v>
      </c>
      <c r="BJ66" s="7">
        <f t="shared" si="39"/>
        <v>59</v>
      </c>
      <c r="BK66" s="7">
        <f t="shared" si="39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31"/>
        <v>0</v>
      </c>
      <c r="BP66" s="30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138967.59438756909</v>
      </c>
      <c r="BS66" s="1">
        <f t="shared" si="20"/>
        <v>60647.482368580568</v>
      </c>
      <c r="BT66" s="1">
        <f t="shared" si="21"/>
        <v>102065.27520565999</v>
      </c>
      <c r="BU66" s="1">
        <f t="shared" si="33"/>
        <v>36902.319181909101</v>
      </c>
      <c r="BV66" s="1">
        <f t="shared" si="22"/>
        <v>96018.692667414682</v>
      </c>
      <c r="BW66" s="1">
        <f t="shared" si="23"/>
        <v>6046.5825382453022</v>
      </c>
      <c r="CP66" s="4">
        <f t="shared" si="24"/>
        <v>15.879828326180258</v>
      </c>
    </row>
    <row r="67" spans="1:94" x14ac:dyDescent="0.3">
      <c r="A67" s="1">
        <f t="shared" si="25"/>
        <v>54</v>
      </c>
      <c r="B67" s="1">
        <f t="shared" si="0"/>
        <v>6401</v>
      </c>
      <c r="C67" s="1">
        <v>54</v>
      </c>
      <c r="D67" s="1">
        <v>43596</v>
      </c>
      <c r="E67" s="1">
        <v>2281</v>
      </c>
      <c r="F67" s="1">
        <v>0</v>
      </c>
      <c r="G67" s="1">
        <v>3871</v>
      </c>
      <c r="H67" s="1">
        <v>0</v>
      </c>
      <c r="I67" s="1">
        <v>249</v>
      </c>
      <c r="J67" s="4">
        <v>48.25</v>
      </c>
      <c r="K67" s="4">
        <v>1.24</v>
      </c>
      <c r="L67" s="4">
        <v>9.6</v>
      </c>
      <c r="M67" s="63">
        <v>1.27</v>
      </c>
      <c r="N67" s="1">
        <v>2360</v>
      </c>
      <c r="O67" s="1">
        <v>4032</v>
      </c>
      <c r="P67" s="1">
        <v>1910</v>
      </c>
      <c r="Q67" s="1">
        <v>2071</v>
      </c>
      <c r="R67" s="1">
        <v>50</v>
      </c>
      <c r="S67" s="1">
        <v>0</v>
      </c>
      <c r="T67" s="1">
        <v>1330</v>
      </c>
      <c r="U67" s="1">
        <v>134</v>
      </c>
      <c r="V67" s="1">
        <v>2291</v>
      </c>
      <c r="W67" s="1">
        <v>3861</v>
      </c>
      <c r="X67" s="1">
        <v>249</v>
      </c>
      <c r="Y67" s="60">
        <v>1.27</v>
      </c>
      <c r="AA67" s="1">
        <f t="shared" si="1"/>
        <v>4572</v>
      </c>
      <c r="AB67" s="1">
        <f t="shared" si="2"/>
        <v>7732</v>
      </c>
      <c r="AC67" s="1">
        <f t="shared" si="3"/>
        <v>498</v>
      </c>
      <c r="AD67" s="1">
        <f t="shared" si="26"/>
        <v>-56</v>
      </c>
      <c r="AE67" s="1">
        <f t="shared" si="27"/>
        <v>171</v>
      </c>
      <c r="AF67" s="1">
        <f t="shared" si="27"/>
        <v>0</v>
      </c>
      <c r="AG67" s="1">
        <f t="shared" si="27"/>
        <v>16</v>
      </c>
      <c r="AH67" s="1">
        <f t="shared" si="34"/>
        <v>131</v>
      </c>
      <c r="AI67" s="9">
        <f t="shared" si="4"/>
        <v>3.8900171848148729E-2</v>
      </c>
      <c r="AJ67" s="9">
        <f t="shared" si="5"/>
        <v>0.12801999999999999</v>
      </c>
      <c r="AK67" s="9">
        <f t="shared" si="6"/>
        <v>4.5620000000000001E-2</v>
      </c>
      <c r="AL67" s="9">
        <f t="shared" si="7"/>
        <v>7.7420000000000003E-2</v>
      </c>
      <c r="AM67" s="9">
        <f t="shared" si="8"/>
        <v>4.9800000000000001E-3</v>
      </c>
      <c r="AN67" s="9">
        <f t="shared" si="9"/>
        <v>2.6599999999999999E-2</v>
      </c>
      <c r="AO67" s="9">
        <f t="shared" si="10"/>
        <v>2.6199999999999999E-3</v>
      </c>
      <c r="AP67" s="1">
        <f t="shared" si="28"/>
        <v>-56</v>
      </c>
      <c r="AQ67" s="1">
        <f t="shared" si="28"/>
        <v>171</v>
      </c>
      <c r="AR67" s="1"/>
      <c r="AS67" s="1">
        <f t="shared" si="29"/>
        <v>16</v>
      </c>
      <c r="AT67" s="1">
        <f t="shared" si="30"/>
        <v>131</v>
      </c>
      <c r="AU67" s="1">
        <f t="shared" si="11"/>
        <v>6401</v>
      </c>
      <c r="AV67" s="9">
        <f t="shared" si="12"/>
        <v>0.12801999999999999</v>
      </c>
      <c r="AW67" s="9">
        <f t="shared" si="13"/>
        <v>4.582E-2</v>
      </c>
      <c r="AX67" s="9">
        <f t="shared" si="14"/>
        <v>7.7219999999999997E-2</v>
      </c>
      <c r="AY67" s="9">
        <f t="shared" si="15"/>
        <v>4.9800000000000001E-3</v>
      </c>
      <c r="AZ67" s="9">
        <f t="shared" si="16"/>
        <v>2.6199999999999999E-3</v>
      </c>
      <c r="BA67" s="1">
        <f t="shared" si="35"/>
        <v>2112</v>
      </c>
      <c r="BJ67" s="7">
        <f t="shared" si="39"/>
        <v>60</v>
      </c>
      <c r="BK67" s="7">
        <f t="shared" si="39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31"/>
        <v>0</v>
      </c>
      <c r="BP67" s="30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143457.11704472118</v>
      </c>
      <c r="BS67" s="1">
        <f t="shared" si="20"/>
        <v>59194.226479560239</v>
      </c>
      <c r="BT67" s="1">
        <f t="shared" si="21"/>
        <v>106918.11183506716</v>
      </c>
      <c r="BU67" s="1">
        <f t="shared" si="33"/>
        <v>36539.005209654017</v>
      </c>
      <c r="BV67" s="1">
        <f t="shared" si="22"/>
        <v>100456.31332853033</v>
      </c>
      <c r="BW67" s="1">
        <f t="shared" si="23"/>
        <v>6461.7985065368257</v>
      </c>
      <c r="CP67" s="4">
        <f t="shared" si="24"/>
        <v>15.546184738955823</v>
      </c>
    </row>
    <row r="68" spans="1:94" x14ac:dyDescent="0.3">
      <c r="A68" s="1">
        <f t="shared" si="25"/>
        <v>55</v>
      </c>
      <c r="B68" s="1">
        <f t="shared" si="0"/>
        <v>6523</v>
      </c>
      <c r="C68" s="1">
        <v>55</v>
      </c>
      <c r="D68" s="1">
        <v>43475</v>
      </c>
      <c r="E68" s="1">
        <v>2229</v>
      </c>
      <c r="F68" s="1">
        <v>0</v>
      </c>
      <c r="G68" s="1">
        <v>4028</v>
      </c>
      <c r="H68" s="1">
        <v>0</v>
      </c>
      <c r="I68" s="1">
        <v>266</v>
      </c>
      <c r="J68" s="4">
        <v>48.11</v>
      </c>
      <c r="K68" s="4">
        <v>1.25</v>
      </c>
      <c r="L68" s="4">
        <v>9.8000000000000007</v>
      </c>
      <c r="M68" s="63">
        <v>1.26</v>
      </c>
      <c r="N68" s="1">
        <v>2426</v>
      </c>
      <c r="O68" s="1">
        <v>4088</v>
      </c>
      <c r="P68" s="1">
        <v>1881</v>
      </c>
      <c r="Q68" s="1">
        <v>2152</v>
      </c>
      <c r="R68" s="1">
        <v>54</v>
      </c>
      <c r="S68" s="1">
        <v>0</v>
      </c>
      <c r="T68" s="1">
        <v>1322</v>
      </c>
      <c r="U68" s="1">
        <v>132</v>
      </c>
      <c r="V68" s="1">
        <v>2239</v>
      </c>
      <c r="W68" s="1">
        <v>4018</v>
      </c>
      <c r="X68" s="1">
        <v>266</v>
      </c>
      <c r="Y68" s="60">
        <v>1.26</v>
      </c>
      <c r="AA68" s="1">
        <f t="shared" si="1"/>
        <v>4468</v>
      </c>
      <c r="AB68" s="1">
        <f t="shared" si="2"/>
        <v>8046</v>
      </c>
      <c r="AC68" s="1">
        <f t="shared" si="3"/>
        <v>532</v>
      </c>
      <c r="AD68" s="1">
        <f t="shared" si="26"/>
        <v>-52</v>
      </c>
      <c r="AE68" s="1">
        <f t="shared" si="27"/>
        <v>157</v>
      </c>
      <c r="AF68" s="1">
        <f t="shared" si="27"/>
        <v>0</v>
      </c>
      <c r="AG68" s="1">
        <f t="shared" si="27"/>
        <v>17</v>
      </c>
      <c r="AH68" s="1">
        <f t="shared" si="34"/>
        <v>122</v>
      </c>
      <c r="AI68" s="9">
        <f t="shared" si="4"/>
        <v>4.0778782768664722E-2</v>
      </c>
      <c r="AJ68" s="9">
        <f t="shared" si="5"/>
        <v>0.13045999999999999</v>
      </c>
      <c r="AK68" s="9">
        <f t="shared" si="6"/>
        <v>4.4580000000000002E-2</v>
      </c>
      <c r="AL68" s="9">
        <f t="shared" si="7"/>
        <v>8.0560000000000007E-2</v>
      </c>
      <c r="AM68" s="9">
        <f t="shared" si="8"/>
        <v>5.3200000000000001E-3</v>
      </c>
      <c r="AN68" s="9">
        <f t="shared" si="9"/>
        <v>2.6440000000000002E-2</v>
      </c>
      <c r="AO68" s="9">
        <f t="shared" si="10"/>
        <v>2.4399999999999999E-3</v>
      </c>
      <c r="AP68" s="1">
        <f t="shared" si="28"/>
        <v>-52</v>
      </c>
      <c r="AQ68" s="1">
        <f t="shared" si="28"/>
        <v>157</v>
      </c>
      <c r="AR68" s="1"/>
      <c r="AS68" s="1">
        <f t="shared" si="29"/>
        <v>17</v>
      </c>
      <c r="AT68" s="1">
        <f t="shared" si="30"/>
        <v>122</v>
      </c>
      <c r="AU68" s="1">
        <f t="shared" si="11"/>
        <v>6523</v>
      </c>
      <c r="AV68" s="9">
        <f t="shared" si="12"/>
        <v>0.13045999999999999</v>
      </c>
      <c r="AW68" s="9">
        <f t="shared" si="13"/>
        <v>4.478E-2</v>
      </c>
      <c r="AX68" s="9">
        <f t="shared" si="14"/>
        <v>8.0360000000000001E-2</v>
      </c>
      <c r="AY68" s="9">
        <f t="shared" si="15"/>
        <v>5.3200000000000001E-3</v>
      </c>
      <c r="AZ68" s="9">
        <f t="shared" si="16"/>
        <v>2.4399999999999999E-3</v>
      </c>
      <c r="BA68" s="1">
        <f t="shared" si="35"/>
        <v>2198</v>
      </c>
      <c r="BJ68" s="7">
        <f t="shared" si="39"/>
        <v>61</v>
      </c>
      <c r="BK68" s="7">
        <f t="shared" si="39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31"/>
        <v>0</v>
      </c>
      <c r="BP68" s="30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147713.08071970928</v>
      </c>
      <c r="BS68" s="1">
        <f t="shared" si="20"/>
        <v>57844.774582612787</v>
      </c>
      <c r="BT68" s="1">
        <f t="shared" si="21"/>
        <v>111433.58549023747</v>
      </c>
      <c r="BU68" s="1">
        <f t="shared" si="33"/>
        <v>36279.49522947181</v>
      </c>
      <c r="BV68" s="1">
        <f t="shared" si="22"/>
        <v>104530.6200173909</v>
      </c>
      <c r="BW68" s="1">
        <f t="shared" si="23"/>
        <v>6902.9654728465684</v>
      </c>
      <c r="CP68" s="4">
        <f t="shared" si="24"/>
        <v>15.142857142857142</v>
      </c>
    </row>
    <row r="69" spans="1:94" x14ac:dyDescent="0.3">
      <c r="A69" s="1">
        <f t="shared" si="25"/>
        <v>56</v>
      </c>
      <c r="B69" s="1">
        <f t="shared" si="0"/>
        <v>6630</v>
      </c>
      <c r="C69" s="1">
        <v>56</v>
      </c>
      <c r="D69" s="1">
        <v>43368</v>
      </c>
      <c r="E69" s="1">
        <v>2164</v>
      </c>
      <c r="F69" s="1">
        <v>0</v>
      </c>
      <c r="G69" s="1">
        <v>4182</v>
      </c>
      <c r="H69" s="1">
        <v>0</v>
      </c>
      <c r="I69" s="1">
        <v>284</v>
      </c>
      <c r="J69" s="4">
        <v>48.21</v>
      </c>
      <c r="K69" s="4">
        <v>1.26</v>
      </c>
      <c r="L69" s="4">
        <v>10</v>
      </c>
      <c r="M69" s="63">
        <v>1.25</v>
      </c>
      <c r="N69" s="1">
        <v>2507</v>
      </c>
      <c r="O69" s="1">
        <v>4114</v>
      </c>
      <c r="P69" s="1">
        <v>1907</v>
      </c>
      <c r="Q69" s="1">
        <v>2152</v>
      </c>
      <c r="R69" s="1">
        <v>54</v>
      </c>
      <c r="S69" s="1">
        <v>0</v>
      </c>
      <c r="T69" s="1">
        <v>1310</v>
      </c>
      <c r="U69" s="1">
        <v>131</v>
      </c>
      <c r="V69" s="1">
        <v>2174</v>
      </c>
      <c r="W69" s="1">
        <v>4172</v>
      </c>
      <c r="X69" s="1">
        <v>284</v>
      </c>
      <c r="Y69" s="60">
        <v>1.25</v>
      </c>
      <c r="AA69" s="1">
        <f t="shared" si="1"/>
        <v>4338</v>
      </c>
      <c r="AB69" s="1">
        <f t="shared" si="2"/>
        <v>8354</v>
      </c>
      <c r="AC69" s="1">
        <f t="shared" si="3"/>
        <v>568</v>
      </c>
      <c r="AD69" s="1">
        <f t="shared" si="26"/>
        <v>-65</v>
      </c>
      <c r="AE69" s="1">
        <f t="shared" si="27"/>
        <v>154</v>
      </c>
      <c r="AF69" s="1">
        <f t="shared" si="27"/>
        <v>0</v>
      </c>
      <c r="AG69" s="1">
        <f t="shared" si="27"/>
        <v>18</v>
      </c>
      <c r="AH69" s="1">
        <f t="shared" si="34"/>
        <v>107</v>
      </c>
      <c r="AI69" s="9">
        <f t="shared" si="4"/>
        <v>4.2835595776772248E-2</v>
      </c>
      <c r="AJ69" s="9">
        <f t="shared" si="5"/>
        <v>0.1326</v>
      </c>
      <c r="AK69" s="9">
        <f t="shared" si="6"/>
        <v>4.3279999999999999E-2</v>
      </c>
      <c r="AL69" s="9">
        <f t="shared" si="7"/>
        <v>8.3640000000000006E-2</v>
      </c>
      <c r="AM69" s="9">
        <f t="shared" si="8"/>
        <v>5.6800000000000002E-3</v>
      </c>
      <c r="AN69" s="9">
        <f t="shared" si="9"/>
        <v>2.6200000000000001E-2</v>
      </c>
      <c r="AO69" s="9">
        <f t="shared" si="10"/>
        <v>2.14E-3</v>
      </c>
      <c r="AP69" s="1">
        <f t="shared" si="28"/>
        <v>-65</v>
      </c>
      <c r="AQ69" s="1">
        <f t="shared" si="28"/>
        <v>154</v>
      </c>
      <c r="AR69" s="1"/>
      <c r="AS69" s="1">
        <f t="shared" si="29"/>
        <v>18</v>
      </c>
      <c r="AT69" s="1">
        <f t="shared" si="30"/>
        <v>107</v>
      </c>
      <c r="AU69" s="1">
        <f t="shared" si="11"/>
        <v>6630</v>
      </c>
      <c r="AV69" s="9">
        <f t="shared" si="12"/>
        <v>0.1326</v>
      </c>
      <c r="AW69" s="9">
        <f t="shared" si="13"/>
        <v>4.3479999999999998E-2</v>
      </c>
      <c r="AX69" s="9">
        <f t="shared" si="14"/>
        <v>8.344E-2</v>
      </c>
      <c r="AY69" s="9">
        <f t="shared" si="15"/>
        <v>5.6800000000000002E-3</v>
      </c>
      <c r="AZ69" s="9">
        <f t="shared" si="16"/>
        <v>2.14E-3</v>
      </c>
      <c r="BA69" s="1">
        <f t="shared" si="35"/>
        <v>2194</v>
      </c>
      <c r="BJ69" s="7">
        <f t="shared" si="39"/>
        <v>62</v>
      </c>
      <c r="BK69" s="7">
        <f t="shared" si="39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31"/>
        <v>0</v>
      </c>
      <c r="BP69" s="30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151761.43641055163</v>
      </c>
      <c r="BS69" s="1">
        <f t="shared" si="20"/>
        <v>56157.959711428477</v>
      </c>
      <c r="BT69" s="1">
        <f t="shared" si="21"/>
        <v>115897.15714937134</v>
      </c>
      <c r="BU69" s="1">
        <f t="shared" si="33"/>
        <v>35864.279261180287</v>
      </c>
      <c r="BV69" s="1">
        <f t="shared" si="22"/>
        <v>108527.07371219681</v>
      </c>
      <c r="BW69" s="1">
        <f t="shared" si="23"/>
        <v>7370.0834371745323</v>
      </c>
      <c r="CP69" s="4">
        <f t="shared" si="24"/>
        <v>14.725352112676056</v>
      </c>
    </row>
    <row r="70" spans="1:94" x14ac:dyDescent="0.3">
      <c r="A70" s="1">
        <f t="shared" si="25"/>
        <v>57</v>
      </c>
      <c r="B70" s="1">
        <f t="shared" si="0"/>
        <v>6736</v>
      </c>
      <c r="C70" s="1">
        <v>57</v>
      </c>
      <c r="D70" s="1">
        <v>43263</v>
      </c>
      <c r="E70" s="1">
        <v>2099</v>
      </c>
      <c r="F70" s="1">
        <v>0</v>
      </c>
      <c r="G70" s="1">
        <v>4335</v>
      </c>
      <c r="H70" s="1">
        <v>0</v>
      </c>
      <c r="I70" s="1">
        <v>302</v>
      </c>
      <c r="J70" s="4">
        <v>48.31</v>
      </c>
      <c r="K70" s="4">
        <v>1.27</v>
      </c>
      <c r="L70" s="4">
        <v>10.199999999999999</v>
      </c>
      <c r="M70" s="63">
        <v>1.24</v>
      </c>
      <c r="N70" s="1">
        <v>2585</v>
      </c>
      <c r="O70" s="1">
        <v>4140</v>
      </c>
      <c r="P70" s="1">
        <v>1934</v>
      </c>
      <c r="Q70" s="1">
        <v>2152</v>
      </c>
      <c r="R70" s="1">
        <v>54</v>
      </c>
      <c r="S70" s="1">
        <v>0</v>
      </c>
      <c r="T70" s="1">
        <v>1291</v>
      </c>
      <c r="U70" s="1">
        <v>129</v>
      </c>
      <c r="V70" s="1">
        <v>2109</v>
      </c>
      <c r="W70" s="1">
        <v>4325</v>
      </c>
      <c r="X70" s="1">
        <v>302</v>
      </c>
      <c r="Y70" s="60">
        <v>1.24</v>
      </c>
      <c r="AA70" s="1">
        <f t="shared" si="1"/>
        <v>4208</v>
      </c>
      <c r="AB70" s="1">
        <f t="shared" si="2"/>
        <v>8660</v>
      </c>
      <c r="AC70" s="1">
        <f t="shared" si="3"/>
        <v>604</v>
      </c>
      <c r="AD70" s="1">
        <f t="shared" si="26"/>
        <v>-65</v>
      </c>
      <c r="AE70" s="1">
        <f t="shared" si="27"/>
        <v>153</v>
      </c>
      <c r="AF70" s="1">
        <f t="shared" si="27"/>
        <v>0</v>
      </c>
      <c r="AG70" s="1">
        <f t="shared" si="27"/>
        <v>18</v>
      </c>
      <c r="AH70" s="1">
        <f t="shared" si="34"/>
        <v>106</v>
      </c>
      <c r="AI70" s="9">
        <f t="shared" si="4"/>
        <v>4.4833729216152016E-2</v>
      </c>
      <c r="AJ70" s="9">
        <f t="shared" si="5"/>
        <v>0.13472000000000001</v>
      </c>
      <c r="AK70" s="9">
        <f t="shared" si="6"/>
        <v>4.1980000000000003E-2</v>
      </c>
      <c r="AL70" s="9">
        <f t="shared" si="7"/>
        <v>8.6699999999999999E-2</v>
      </c>
      <c r="AM70" s="9">
        <f t="shared" si="8"/>
        <v>6.0400000000000002E-3</v>
      </c>
      <c r="AN70" s="9">
        <f t="shared" si="9"/>
        <v>2.5819999999999999E-2</v>
      </c>
      <c r="AO70" s="9">
        <f t="shared" si="10"/>
        <v>2.1199999999999999E-3</v>
      </c>
      <c r="AP70" s="1">
        <f t="shared" si="28"/>
        <v>-65</v>
      </c>
      <c r="AQ70" s="1">
        <f t="shared" si="28"/>
        <v>153</v>
      </c>
      <c r="AR70" s="1"/>
      <c r="AS70" s="1">
        <f t="shared" si="29"/>
        <v>18</v>
      </c>
      <c r="AT70" s="1">
        <f t="shared" si="30"/>
        <v>106</v>
      </c>
      <c r="AU70" s="1">
        <f t="shared" si="11"/>
        <v>6736</v>
      </c>
      <c r="AV70" s="9">
        <f t="shared" si="12"/>
        <v>0.13472000000000001</v>
      </c>
      <c r="AW70" s="9">
        <f t="shared" si="13"/>
        <v>4.2180000000000002E-2</v>
      </c>
      <c r="AX70" s="9">
        <f t="shared" si="14"/>
        <v>8.6499999999999994E-2</v>
      </c>
      <c r="AY70" s="9">
        <f t="shared" si="15"/>
        <v>6.0400000000000002E-3</v>
      </c>
      <c r="AZ70" s="9">
        <f t="shared" si="16"/>
        <v>2.1199999999999999E-3</v>
      </c>
      <c r="BA70" s="1">
        <f t="shared" si="35"/>
        <v>2187</v>
      </c>
      <c r="BJ70" s="7">
        <f t="shared" si="39"/>
        <v>63</v>
      </c>
      <c r="BK70" s="7">
        <f t="shared" si="39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1"/>
        <v>0</v>
      </c>
      <c r="BP70" s="30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155654.08611328466</v>
      </c>
      <c r="BS70" s="1">
        <f t="shared" si="20"/>
        <v>54471.144840244167</v>
      </c>
      <c r="BT70" s="1">
        <f t="shared" si="21"/>
        <v>120334.77781048699</v>
      </c>
      <c r="BU70" s="1">
        <f t="shared" si="33"/>
        <v>35319.308302797668</v>
      </c>
      <c r="BV70" s="1">
        <f t="shared" si="22"/>
        <v>112497.57640898449</v>
      </c>
      <c r="BW70" s="1">
        <f t="shared" si="23"/>
        <v>7837.2014015024952</v>
      </c>
      <c r="CP70" s="4">
        <f t="shared" si="24"/>
        <v>14.35430463576159</v>
      </c>
    </row>
    <row r="71" spans="1:94" x14ac:dyDescent="0.3">
      <c r="A71" s="1">
        <f t="shared" si="25"/>
        <v>58</v>
      </c>
      <c r="B71" s="1">
        <f t="shared" si="0"/>
        <v>6835</v>
      </c>
      <c r="C71" s="1">
        <v>58</v>
      </c>
      <c r="D71" s="1">
        <v>43164</v>
      </c>
      <c r="E71" s="1">
        <v>2033</v>
      </c>
      <c r="F71" s="1">
        <v>0</v>
      </c>
      <c r="G71" s="1">
        <v>4481</v>
      </c>
      <c r="H71" s="1">
        <v>0</v>
      </c>
      <c r="I71" s="1">
        <v>321</v>
      </c>
      <c r="J71" s="4">
        <v>48.4</v>
      </c>
      <c r="K71" s="4">
        <v>1.28</v>
      </c>
      <c r="L71" s="4">
        <v>10.3</v>
      </c>
      <c r="M71" s="63">
        <v>1.23</v>
      </c>
      <c r="N71" s="1">
        <v>2659</v>
      </c>
      <c r="O71" s="1">
        <v>4166</v>
      </c>
      <c r="P71" s="1">
        <v>1959</v>
      </c>
      <c r="Q71" s="1">
        <v>2153</v>
      </c>
      <c r="R71" s="1">
        <v>54</v>
      </c>
      <c r="S71" s="1">
        <v>0</v>
      </c>
      <c r="T71" s="1">
        <v>1272</v>
      </c>
      <c r="U71" s="1">
        <v>128</v>
      </c>
      <c r="V71" s="1">
        <v>2043</v>
      </c>
      <c r="W71" s="1">
        <v>4471</v>
      </c>
      <c r="X71" s="1">
        <v>321</v>
      </c>
      <c r="Y71" s="60">
        <v>1.23</v>
      </c>
      <c r="AA71" s="1">
        <f t="shared" si="1"/>
        <v>4076</v>
      </c>
      <c r="AB71" s="1">
        <f t="shared" si="2"/>
        <v>8952</v>
      </c>
      <c r="AC71" s="1">
        <f t="shared" si="3"/>
        <v>642</v>
      </c>
      <c r="AD71" s="1">
        <f t="shared" si="26"/>
        <v>-66</v>
      </c>
      <c r="AE71" s="1">
        <f t="shared" si="27"/>
        <v>146</v>
      </c>
      <c r="AF71" s="1">
        <f t="shared" si="27"/>
        <v>0</v>
      </c>
      <c r="AG71" s="1">
        <f t="shared" si="27"/>
        <v>19</v>
      </c>
      <c r="AH71" s="1">
        <f t="shared" si="34"/>
        <v>99</v>
      </c>
      <c r="AI71" s="9">
        <f t="shared" si="4"/>
        <v>4.6964155084125825E-2</v>
      </c>
      <c r="AJ71" s="9">
        <f t="shared" si="5"/>
        <v>0.13669999999999999</v>
      </c>
      <c r="AK71" s="9">
        <f t="shared" si="6"/>
        <v>4.0660000000000002E-2</v>
      </c>
      <c r="AL71" s="9">
        <f t="shared" si="7"/>
        <v>8.9620000000000005E-2</v>
      </c>
      <c r="AM71" s="9">
        <f t="shared" si="8"/>
        <v>6.4200000000000004E-3</v>
      </c>
      <c r="AN71" s="9">
        <f t="shared" si="9"/>
        <v>2.5440000000000001E-2</v>
      </c>
      <c r="AO71" s="9">
        <f t="shared" si="10"/>
        <v>1.98E-3</v>
      </c>
      <c r="AP71" s="1">
        <f t="shared" si="28"/>
        <v>-66</v>
      </c>
      <c r="AQ71" s="1">
        <f t="shared" si="28"/>
        <v>146</v>
      </c>
      <c r="AR71" s="1"/>
      <c r="AS71" s="1">
        <f t="shared" si="29"/>
        <v>19</v>
      </c>
      <c r="AT71" s="1">
        <f t="shared" si="30"/>
        <v>99</v>
      </c>
      <c r="AU71" s="1">
        <f t="shared" si="11"/>
        <v>6835</v>
      </c>
      <c r="AV71" s="9">
        <f t="shared" si="12"/>
        <v>0.13669999999999999</v>
      </c>
      <c r="AW71" s="9">
        <f t="shared" si="13"/>
        <v>4.086E-2</v>
      </c>
      <c r="AX71" s="9">
        <f t="shared" si="14"/>
        <v>8.9419999999999999E-2</v>
      </c>
      <c r="AY71" s="9">
        <f t="shared" si="15"/>
        <v>6.4200000000000004E-3</v>
      </c>
      <c r="AZ71" s="9">
        <f t="shared" si="16"/>
        <v>1.98E-3</v>
      </c>
      <c r="BA71" s="1">
        <f t="shared" si="35"/>
        <v>2188</v>
      </c>
      <c r="BJ71" s="7">
        <f t="shared" si="39"/>
        <v>64</v>
      </c>
      <c r="BK71" s="7">
        <f t="shared" si="39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1"/>
        <v>0</v>
      </c>
      <c r="BP71" s="30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159261.27483781727</v>
      </c>
      <c r="BS71" s="1">
        <f t="shared" si="20"/>
        <v>52758.378971041631</v>
      </c>
      <c r="BT71" s="1">
        <f t="shared" si="21"/>
        <v>124616.69248349332</v>
      </c>
      <c r="BU71" s="1">
        <f t="shared" si="33"/>
        <v>34644.582354323953</v>
      </c>
      <c r="BV71" s="1">
        <f t="shared" si="22"/>
        <v>116286.42211964465</v>
      </c>
      <c r="BW71" s="1">
        <f t="shared" si="23"/>
        <v>8330.2703638486782</v>
      </c>
      <c r="CP71" s="4">
        <f t="shared" si="24"/>
        <v>13.959501557632398</v>
      </c>
    </row>
    <row r="72" spans="1:94" x14ac:dyDescent="0.3">
      <c r="A72" s="1">
        <f t="shared" si="25"/>
        <v>59</v>
      </c>
      <c r="B72" s="1">
        <f t="shared" si="0"/>
        <v>6933</v>
      </c>
      <c r="C72" s="1">
        <v>59</v>
      </c>
      <c r="D72" s="1">
        <v>43065</v>
      </c>
      <c r="E72" s="1">
        <v>1972</v>
      </c>
      <c r="F72" s="1">
        <v>0</v>
      </c>
      <c r="G72" s="1">
        <v>4622</v>
      </c>
      <c r="H72" s="1">
        <v>0</v>
      </c>
      <c r="I72" s="1">
        <v>339</v>
      </c>
      <c r="J72" s="4">
        <v>48.49</v>
      </c>
      <c r="K72" s="4">
        <v>1.29</v>
      </c>
      <c r="L72" s="4">
        <v>10.5</v>
      </c>
      <c r="M72" s="63">
        <v>1.22</v>
      </c>
      <c r="N72" s="1">
        <v>2733</v>
      </c>
      <c r="O72" s="1">
        <v>4190</v>
      </c>
      <c r="P72" s="1">
        <v>1982</v>
      </c>
      <c r="Q72" s="1">
        <v>2154</v>
      </c>
      <c r="R72" s="1">
        <v>54</v>
      </c>
      <c r="S72" s="1">
        <v>0</v>
      </c>
      <c r="T72" s="1">
        <v>1250</v>
      </c>
      <c r="U72" s="1">
        <v>125</v>
      </c>
      <c r="V72" s="1">
        <v>1982</v>
      </c>
      <c r="W72" s="1">
        <v>4612</v>
      </c>
      <c r="X72" s="1">
        <v>339</v>
      </c>
      <c r="Y72" s="60">
        <v>1.21</v>
      </c>
      <c r="AA72" s="1">
        <f t="shared" si="1"/>
        <v>3954</v>
      </c>
      <c r="AB72" s="1">
        <f t="shared" si="2"/>
        <v>9234</v>
      </c>
      <c r="AC72" s="1">
        <f t="shared" si="3"/>
        <v>678</v>
      </c>
      <c r="AD72" s="1">
        <f t="shared" si="26"/>
        <v>-61</v>
      </c>
      <c r="AE72" s="1">
        <f t="shared" si="27"/>
        <v>141</v>
      </c>
      <c r="AF72" s="1">
        <f t="shared" si="27"/>
        <v>0</v>
      </c>
      <c r="AG72" s="1">
        <f t="shared" si="27"/>
        <v>18</v>
      </c>
      <c r="AH72" s="1">
        <f t="shared" si="34"/>
        <v>98</v>
      </c>
      <c r="AI72" s="9">
        <f t="shared" si="4"/>
        <v>4.889658156642146E-2</v>
      </c>
      <c r="AJ72" s="9">
        <f t="shared" si="5"/>
        <v>0.13866000000000001</v>
      </c>
      <c r="AK72" s="9">
        <f t="shared" si="6"/>
        <v>3.9440000000000003E-2</v>
      </c>
      <c r="AL72" s="9">
        <f t="shared" si="7"/>
        <v>9.2439999999999994E-2</v>
      </c>
      <c r="AM72" s="9">
        <f t="shared" si="8"/>
        <v>6.7799999999999996E-3</v>
      </c>
      <c r="AN72" s="9">
        <f t="shared" si="9"/>
        <v>2.5000000000000001E-2</v>
      </c>
      <c r="AO72" s="9">
        <f t="shared" si="10"/>
        <v>1.9599999999999999E-3</v>
      </c>
      <c r="AP72" s="1">
        <f t="shared" si="28"/>
        <v>-61</v>
      </c>
      <c r="AQ72" s="1">
        <f t="shared" si="28"/>
        <v>141</v>
      </c>
      <c r="AR72" s="1"/>
      <c r="AS72" s="1">
        <f t="shared" si="29"/>
        <v>18</v>
      </c>
      <c r="AT72" s="1">
        <f t="shared" si="30"/>
        <v>98</v>
      </c>
      <c r="AU72" s="1">
        <f t="shared" si="11"/>
        <v>6933</v>
      </c>
      <c r="AV72" s="9">
        <f t="shared" si="12"/>
        <v>0.13866000000000001</v>
      </c>
      <c r="AW72" s="9">
        <f t="shared" si="13"/>
        <v>3.9640000000000002E-2</v>
      </c>
      <c r="AX72" s="9">
        <f t="shared" si="14"/>
        <v>9.2240000000000003E-2</v>
      </c>
      <c r="AY72" s="9">
        <f t="shared" si="15"/>
        <v>6.7799999999999996E-3</v>
      </c>
      <c r="AZ72" s="9">
        <f t="shared" si="16"/>
        <v>1.9599999999999999E-3</v>
      </c>
      <c r="BA72" s="1">
        <f t="shared" si="35"/>
        <v>2186</v>
      </c>
      <c r="BJ72" s="7">
        <f t="shared" si="39"/>
        <v>65</v>
      </c>
      <c r="BK72" s="7">
        <f t="shared" si="39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1"/>
        <v>0</v>
      </c>
      <c r="BP72" s="30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162712.75757424056</v>
      </c>
      <c r="BS72" s="1">
        <f t="shared" si="20"/>
        <v>51175.368091930199</v>
      </c>
      <c r="BT72" s="1">
        <f t="shared" si="21"/>
        <v>128742.90116839032</v>
      </c>
      <c r="BU72" s="1">
        <f t="shared" si="33"/>
        <v>33969.856405850238</v>
      </c>
      <c r="BV72" s="1">
        <f t="shared" si="22"/>
        <v>119945.51284021369</v>
      </c>
      <c r="BW72" s="1">
        <f t="shared" si="23"/>
        <v>8797.3883281766412</v>
      </c>
      <c r="CP72" s="4">
        <f t="shared" si="24"/>
        <v>13.634218289085545</v>
      </c>
    </row>
    <row r="73" spans="1:94" x14ac:dyDescent="0.3">
      <c r="A73" s="1">
        <f t="shared" si="25"/>
        <v>60</v>
      </c>
      <c r="B73" s="1">
        <f t="shared" si="0"/>
        <v>7020</v>
      </c>
      <c r="C73" s="1">
        <v>60</v>
      </c>
      <c r="D73" s="1">
        <v>42977</v>
      </c>
      <c r="E73" s="1">
        <v>1897</v>
      </c>
      <c r="F73" s="1">
        <v>0</v>
      </c>
      <c r="G73" s="1">
        <v>4765</v>
      </c>
      <c r="H73" s="1">
        <v>0</v>
      </c>
      <c r="I73" s="1">
        <v>358</v>
      </c>
      <c r="J73" s="4">
        <v>48.58</v>
      </c>
      <c r="K73" s="4">
        <v>1.3</v>
      </c>
      <c r="L73" s="4">
        <v>10.7</v>
      </c>
      <c r="M73" s="63">
        <v>1.2</v>
      </c>
      <c r="N73" s="1">
        <v>2800</v>
      </c>
      <c r="O73" s="1">
        <v>4212</v>
      </c>
      <c r="P73" s="1">
        <v>2000</v>
      </c>
      <c r="Q73" s="1">
        <v>2157</v>
      </c>
      <c r="R73" s="1">
        <v>54</v>
      </c>
      <c r="S73" s="1">
        <v>0</v>
      </c>
      <c r="T73" s="1">
        <v>1215</v>
      </c>
      <c r="U73" s="1">
        <v>122</v>
      </c>
      <c r="V73" s="1">
        <v>1907</v>
      </c>
      <c r="W73" s="1">
        <v>4755</v>
      </c>
      <c r="X73" s="1">
        <v>358</v>
      </c>
      <c r="Y73" s="60">
        <v>1.2</v>
      </c>
      <c r="AA73" s="1">
        <f t="shared" si="1"/>
        <v>3804</v>
      </c>
      <c r="AB73" s="1">
        <f t="shared" si="2"/>
        <v>9520</v>
      </c>
      <c r="AC73" s="1">
        <f t="shared" si="3"/>
        <v>716</v>
      </c>
      <c r="AD73" s="1">
        <f t="shared" si="26"/>
        <v>-75</v>
      </c>
      <c r="AE73" s="1">
        <f t="shared" si="27"/>
        <v>143</v>
      </c>
      <c r="AF73" s="1">
        <f t="shared" si="27"/>
        <v>0</v>
      </c>
      <c r="AG73" s="1">
        <f t="shared" si="27"/>
        <v>19</v>
      </c>
      <c r="AH73" s="1">
        <f t="shared" si="34"/>
        <v>87</v>
      </c>
      <c r="AI73" s="9">
        <f t="shared" si="4"/>
        <v>5.0997150997150999E-2</v>
      </c>
      <c r="AJ73" s="9">
        <f t="shared" si="5"/>
        <v>0.1404</v>
      </c>
      <c r="AK73" s="9">
        <f t="shared" si="6"/>
        <v>3.7940000000000002E-2</v>
      </c>
      <c r="AL73" s="9">
        <f t="shared" si="7"/>
        <v>9.5299999999999996E-2</v>
      </c>
      <c r="AM73" s="9">
        <f t="shared" si="8"/>
        <v>7.1599999999999997E-3</v>
      </c>
      <c r="AN73" s="9">
        <f t="shared" si="9"/>
        <v>2.4299999999999999E-2</v>
      </c>
      <c r="AO73" s="9">
        <f t="shared" si="10"/>
        <v>1.74E-3</v>
      </c>
      <c r="AP73" s="1">
        <f t="shared" si="28"/>
        <v>-75</v>
      </c>
      <c r="AQ73" s="1">
        <f t="shared" si="28"/>
        <v>143</v>
      </c>
      <c r="AR73" s="1"/>
      <c r="AS73" s="1">
        <f t="shared" si="29"/>
        <v>19</v>
      </c>
      <c r="AT73" s="1">
        <f t="shared" si="30"/>
        <v>87</v>
      </c>
      <c r="AU73" s="1">
        <f t="shared" si="11"/>
        <v>7020</v>
      </c>
      <c r="AV73" s="9">
        <f t="shared" si="12"/>
        <v>0.1404</v>
      </c>
      <c r="AW73" s="9">
        <f t="shared" si="13"/>
        <v>3.814E-2</v>
      </c>
      <c r="AX73" s="9">
        <f t="shared" si="14"/>
        <v>9.5100000000000004E-2</v>
      </c>
      <c r="AY73" s="9">
        <f t="shared" si="15"/>
        <v>7.1599999999999997E-3</v>
      </c>
      <c r="AZ73" s="9">
        <f t="shared" si="16"/>
        <v>1.74E-3</v>
      </c>
      <c r="BA73" s="1">
        <f t="shared" si="35"/>
        <v>2176</v>
      </c>
      <c r="BJ73" s="7">
        <f t="shared" si="39"/>
        <v>66</v>
      </c>
      <c r="BK73" s="7">
        <f t="shared" si="39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1"/>
        <v>0</v>
      </c>
      <c r="BP73" s="30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166112.33831462738</v>
      </c>
      <c r="BS73" s="1">
        <f t="shared" si="20"/>
        <v>49229.043240563689</v>
      </c>
      <c r="BT73" s="1">
        <f t="shared" si="21"/>
        <v>132946.96284734199</v>
      </c>
      <c r="BU73" s="1">
        <f t="shared" si="33"/>
        <v>33165.375467285397</v>
      </c>
      <c r="BV73" s="1">
        <f t="shared" si="22"/>
        <v>123656.50555681917</v>
      </c>
      <c r="BW73" s="1">
        <f t="shared" si="23"/>
        <v>9290.4572905228251</v>
      </c>
      <c r="CP73" s="4">
        <f t="shared" si="24"/>
        <v>13.310055865921788</v>
      </c>
    </row>
    <row r="74" spans="1:94" x14ac:dyDescent="0.3">
      <c r="A74" s="1">
        <f t="shared" si="25"/>
        <v>61</v>
      </c>
      <c r="B74" s="1">
        <f t="shared" si="0"/>
        <v>7103</v>
      </c>
      <c r="C74" s="1">
        <v>61</v>
      </c>
      <c r="D74" s="1">
        <v>42895</v>
      </c>
      <c r="E74" s="1">
        <v>1830</v>
      </c>
      <c r="F74" s="1">
        <v>0</v>
      </c>
      <c r="G74" s="1">
        <v>4897</v>
      </c>
      <c r="H74" s="1">
        <v>0</v>
      </c>
      <c r="I74" s="1">
        <v>376</v>
      </c>
      <c r="J74" s="4">
        <v>48.67</v>
      </c>
      <c r="K74" s="4">
        <v>1.31</v>
      </c>
      <c r="L74" s="4">
        <v>10.9</v>
      </c>
      <c r="M74" s="63">
        <v>1.19</v>
      </c>
      <c r="N74" s="1">
        <v>2862</v>
      </c>
      <c r="O74" s="1">
        <v>4232</v>
      </c>
      <c r="P74" s="1">
        <v>2014</v>
      </c>
      <c r="Q74" s="1">
        <v>2164</v>
      </c>
      <c r="R74" s="1">
        <v>54</v>
      </c>
      <c r="S74" s="1">
        <v>0</v>
      </c>
      <c r="T74" s="1">
        <v>1187</v>
      </c>
      <c r="U74" s="1">
        <v>120</v>
      </c>
      <c r="V74" s="1">
        <v>1840</v>
      </c>
      <c r="W74" s="1">
        <v>4887</v>
      </c>
      <c r="X74" s="1">
        <v>376</v>
      </c>
      <c r="Y74" s="60">
        <v>1.19</v>
      </c>
      <c r="AA74" s="1">
        <f t="shared" si="1"/>
        <v>3670</v>
      </c>
      <c r="AB74" s="1">
        <f t="shared" si="2"/>
        <v>9784</v>
      </c>
      <c r="AC74" s="1">
        <f t="shared" si="3"/>
        <v>752</v>
      </c>
      <c r="AD74" s="1">
        <f t="shared" si="26"/>
        <v>-67</v>
      </c>
      <c r="AE74" s="1">
        <f t="shared" si="27"/>
        <v>132</v>
      </c>
      <c r="AF74" s="1">
        <f t="shared" si="27"/>
        <v>0</v>
      </c>
      <c r="AG74" s="1">
        <f t="shared" si="27"/>
        <v>18</v>
      </c>
      <c r="AH74" s="1">
        <f t="shared" si="34"/>
        <v>83</v>
      </c>
      <c r="AI74" s="9">
        <f t="shared" si="4"/>
        <v>5.2935379417147682E-2</v>
      </c>
      <c r="AJ74" s="9">
        <f t="shared" si="5"/>
        <v>0.14205999999999999</v>
      </c>
      <c r="AK74" s="9">
        <f t="shared" si="6"/>
        <v>3.6600000000000001E-2</v>
      </c>
      <c r="AL74" s="9">
        <f t="shared" si="7"/>
        <v>9.7939999999999999E-2</v>
      </c>
      <c r="AM74" s="9">
        <f t="shared" si="8"/>
        <v>7.5199999999999998E-3</v>
      </c>
      <c r="AN74" s="9">
        <f t="shared" si="9"/>
        <v>2.3740000000000001E-2</v>
      </c>
      <c r="AO74" s="9">
        <f t="shared" si="10"/>
        <v>1.66E-3</v>
      </c>
      <c r="AP74" s="1">
        <f t="shared" si="28"/>
        <v>-67</v>
      </c>
      <c r="AQ74" s="1">
        <f t="shared" si="28"/>
        <v>132</v>
      </c>
      <c r="AR74" s="1"/>
      <c r="AS74" s="1">
        <f t="shared" si="29"/>
        <v>18</v>
      </c>
      <c r="AT74" s="1">
        <f t="shared" si="30"/>
        <v>83</v>
      </c>
      <c r="AU74" s="1">
        <f t="shared" si="11"/>
        <v>7103</v>
      </c>
      <c r="AV74" s="9">
        <f t="shared" si="12"/>
        <v>0.14205999999999999</v>
      </c>
      <c r="AW74" s="9">
        <f t="shared" si="13"/>
        <v>3.6799999999999999E-2</v>
      </c>
      <c r="AX74" s="9">
        <f t="shared" si="14"/>
        <v>9.7739999999999994E-2</v>
      </c>
      <c r="AY74" s="9">
        <f t="shared" si="15"/>
        <v>7.5199999999999998E-3</v>
      </c>
      <c r="AZ74" s="9">
        <f t="shared" si="16"/>
        <v>1.66E-3</v>
      </c>
      <c r="BA74" s="1">
        <f t="shared" si="35"/>
        <v>2190</v>
      </c>
      <c r="BJ74" s="7">
        <f t="shared" si="39"/>
        <v>67</v>
      </c>
      <c r="BK74" s="7">
        <f t="shared" si="39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1"/>
        <v>0</v>
      </c>
      <c r="BP74" s="30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169278.36007285025</v>
      </c>
      <c r="BS74" s="1">
        <f t="shared" si="20"/>
        <v>47490.326373342934</v>
      </c>
      <c r="BT74" s="1">
        <f t="shared" si="21"/>
        <v>136839.61255007502</v>
      </c>
      <c r="BU74" s="1">
        <f t="shared" si="33"/>
        <v>32438.747522775229</v>
      </c>
      <c r="BV74" s="1">
        <f t="shared" si="22"/>
        <v>127082.03729522423</v>
      </c>
      <c r="BW74" s="1">
        <f t="shared" si="23"/>
        <v>9757.575254850788</v>
      </c>
      <c r="CP74" s="4">
        <f t="shared" si="24"/>
        <v>13.023936170212766</v>
      </c>
    </row>
    <row r="75" spans="1:94" x14ac:dyDescent="0.3">
      <c r="A75" s="1">
        <f t="shared" si="25"/>
        <v>62</v>
      </c>
      <c r="B75" s="1">
        <f t="shared" si="0"/>
        <v>7180</v>
      </c>
      <c r="C75" s="1">
        <v>62</v>
      </c>
      <c r="D75" s="1">
        <v>42818</v>
      </c>
      <c r="E75" s="1">
        <v>1780</v>
      </c>
      <c r="F75" s="1">
        <v>0</v>
      </c>
      <c r="G75" s="1">
        <v>5010</v>
      </c>
      <c r="H75" s="1">
        <v>0</v>
      </c>
      <c r="I75" s="1">
        <v>390</v>
      </c>
      <c r="J75" s="4">
        <v>48.75</v>
      </c>
      <c r="K75" s="4">
        <v>1.32</v>
      </c>
      <c r="L75" s="4">
        <v>11</v>
      </c>
      <c r="M75" s="63">
        <v>1.18</v>
      </c>
      <c r="N75" s="1">
        <v>2921</v>
      </c>
      <c r="O75" s="1">
        <v>4249</v>
      </c>
      <c r="P75" s="1">
        <v>2020</v>
      </c>
      <c r="Q75" s="1">
        <v>2174</v>
      </c>
      <c r="R75" s="1">
        <v>54</v>
      </c>
      <c r="S75" s="1">
        <v>0</v>
      </c>
      <c r="T75" s="1">
        <v>1169</v>
      </c>
      <c r="U75" s="1">
        <v>118</v>
      </c>
      <c r="V75" s="1">
        <v>1790</v>
      </c>
      <c r="W75" s="1">
        <v>5000</v>
      </c>
      <c r="X75" s="1">
        <v>390</v>
      </c>
      <c r="Y75" s="60">
        <v>1.18</v>
      </c>
      <c r="AA75" s="1">
        <f t="shared" si="1"/>
        <v>3570</v>
      </c>
      <c r="AB75" s="1">
        <f t="shared" si="2"/>
        <v>10010</v>
      </c>
      <c r="AC75" s="1">
        <f t="shared" si="3"/>
        <v>780</v>
      </c>
      <c r="AD75" s="1">
        <f t="shared" si="26"/>
        <v>-50</v>
      </c>
      <c r="AE75" s="1">
        <f t="shared" si="27"/>
        <v>113</v>
      </c>
      <c r="AF75" s="1">
        <f t="shared" si="27"/>
        <v>0</v>
      </c>
      <c r="AG75" s="1">
        <f t="shared" si="27"/>
        <v>14</v>
      </c>
      <c r="AH75" s="1">
        <f t="shared" si="34"/>
        <v>77</v>
      </c>
      <c r="AI75" s="9">
        <f t="shared" si="4"/>
        <v>5.4317548746518104E-2</v>
      </c>
      <c r="AJ75" s="9">
        <f t="shared" si="5"/>
        <v>0.14360000000000001</v>
      </c>
      <c r="AK75" s="9">
        <f t="shared" si="6"/>
        <v>3.56E-2</v>
      </c>
      <c r="AL75" s="9">
        <f t="shared" si="7"/>
        <v>0.1002</v>
      </c>
      <c r="AM75" s="9">
        <f t="shared" si="8"/>
        <v>7.7999999999999996E-3</v>
      </c>
      <c r="AN75" s="9">
        <f t="shared" si="9"/>
        <v>2.3380000000000001E-2</v>
      </c>
      <c r="AO75" s="9">
        <f t="shared" si="10"/>
        <v>1.5399999999999999E-3</v>
      </c>
      <c r="AP75" s="1">
        <f t="shared" si="28"/>
        <v>-50</v>
      </c>
      <c r="AQ75" s="1">
        <f t="shared" si="28"/>
        <v>113</v>
      </c>
      <c r="AR75" s="1"/>
      <c r="AS75" s="1">
        <f t="shared" si="29"/>
        <v>14</v>
      </c>
      <c r="AT75" s="1">
        <f t="shared" si="30"/>
        <v>77</v>
      </c>
      <c r="AU75" s="1">
        <f t="shared" si="11"/>
        <v>7180</v>
      </c>
      <c r="AV75" s="9">
        <f t="shared" si="12"/>
        <v>0.14360000000000001</v>
      </c>
      <c r="AW75" s="9">
        <f t="shared" si="13"/>
        <v>3.5799999999999998E-2</v>
      </c>
      <c r="AX75" s="9">
        <f t="shared" si="14"/>
        <v>0.1</v>
      </c>
      <c r="AY75" s="9">
        <f t="shared" si="15"/>
        <v>7.7999999999999996E-3</v>
      </c>
      <c r="AZ75" s="9">
        <f t="shared" si="16"/>
        <v>1.5399999999999999E-3</v>
      </c>
      <c r="BA75" s="1">
        <f t="shared" si="35"/>
        <v>2210</v>
      </c>
      <c r="BJ75" s="7">
        <f t="shared" si="39"/>
        <v>68</v>
      </c>
      <c r="BK75" s="7">
        <f t="shared" si="39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1"/>
        <v>0</v>
      </c>
      <c r="BP75" s="30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172055.11686079981</v>
      </c>
      <c r="BS75" s="1">
        <f t="shared" si="20"/>
        <v>46192.776472431928</v>
      </c>
      <c r="BT75" s="1">
        <f t="shared" si="21"/>
        <v>140135.389298389</v>
      </c>
      <c r="BU75" s="1">
        <f t="shared" si="33"/>
        <v>31919.727562410815</v>
      </c>
      <c r="BV75" s="1">
        <f t="shared" si="22"/>
        <v>130014.50007128311</v>
      </c>
      <c r="BW75" s="1">
        <f t="shared" si="23"/>
        <v>10120.889227105872</v>
      </c>
      <c r="CP75" s="4">
        <f t="shared" si="24"/>
        <v>12.846153846153847</v>
      </c>
    </row>
    <row r="76" spans="1:94" x14ac:dyDescent="0.3">
      <c r="A76" s="1">
        <f t="shared" si="25"/>
        <v>63</v>
      </c>
      <c r="B76" s="1">
        <f t="shared" si="0"/>
        <v>7250</v>
      </c>
      <c r="C76" s="1">
        <v>63</v>
      </c>
      <c r="D76" s="1">
        <v>42748</v>
      </c>
      <c r="E76" s="1">
        <v>1729</v>
      </c>
      <c r="F76" s="1">
        <v>0</v>
      </c>
      <c r="G76" s="1">
        <v>5116</v>
      </c>
      <c r="H76" s="1">
        <v>0</v>
      </c>
      <c r="I76" s="1">
        <v>405</v>
      </c>
      <c r="J76" s="4">
        <v>48.83</v>
      </c>
      <c r="K76" s="4">
        <v>1.32</v>
      </c>
      <c r="L76" s="4">
        <v>11.1</v>
      </c>
      <c r="M76" s="63">
        <v>1.17</v>
      </c>
      <c r="N76" s="1">
        <v>2978</v>
      </c>
      <c r="O76" s="1">
        <v>4263</v>
      </c>
      <c r="P76" s="1">
        <v>2016</v>
      </c>
      <c r="Q76" s="1">
        <v>2191</v>
      </c>
      <c r="R76" s="1">
        <v>54</v>
      </c>
      <c r="S76" s="1">
        <v>0</v>
      </c>
      <c r="T76" s="1">
        <v>1153</v>
      </c>
      <c r="U76" s="1">
        <v>116</v>
      </c>
      <c r="V76" s="1">
        <v>1739</v>
      </c>
      <c r="W76" s="1">
        <v>5106</v>
      </c>
      <c r="X76" s="1">
        <v>405</v>
      </c>
      <c r="Y76" s="60">
        <v>1.17</v>
      </c>
      <c r="AA76" s="1">
        <f t="shared" si="1"/>
        <v>3468</v>
      </c>
      <c r="AB76" s="1">
        <f t="shared" si="2"/>
        <v>10222</v>
      </c>
      <c r="AC76" s="1">
        <f t="shared" si="3"/>
        <v>810</v>
      </c>
      <c r="AD76" s="1">
        <f t="shared" si="26"/>
        <v>-51</v>
      </c>
      <c r="AE76" s="1">
        <f t="shared" si="27"/>
        <v>106</v>
      </c>
      <c r="AF76" s="1">
        <f t="shared" si="27"/>
        <v>0</v>
      </c>
      <c r="AG76" s="1">
        <f t="shared" si="27"/>
        <v>15</v>
      </c>
      <c r="AH76" s="1">
        <f t="shared" si="34"/>
        <v>70</v>
      </c>
      <c r="AI76" s="9">
        <f t="shared" si="4"/>
        <v>5.5862068965517243E-2</v>
      </c>
      <c r="AJ76" s="9">
        <f t="shared" si="5"/>
        <v>0.14499999999999999</v>
      </c>
      <c r="AK76" s="9">
        <f t="shared" si="6"/>
        <v>3.458E-2</v>
      </c>
      <c r="AL76" s="9">
        <f t="shared" si="7"/>
        <v>0.10231999999999999</v>
      </c>
      <c r="AM76" s="9">
        <f t="shared" si="8"/>
        <v>8.0999999999999996E-3</v>
      </c>
      <c r="AN76" s="9">
        <f t="shared" si="9"/>
        <v>2.3060000000000001E-2</v>
      </c>
      <c r="AO76" s="9">
        <f t="shared" si="10"/>
        <v>1.4E-3</v>
      </c>
      <c r="AP76" s="1">
        <f t="shared" si="28"/>
        <v>-51</v>
      </c>
      <c r="AQ76" s="1">
        <f t="shared" si="28"/>
        <v>106</v>
      </c>
      <c r="AR76" s="1"/>
      <c r="AS76" s="1">
        <f t="shared" si="29"/>
        <v>15</v>
      </c>
      <c r="AT76" s="1">
        <f t="shared" si="30"/>
        <v>70</v>
      </c>
      <c r="AU76" s="1">
        <f t="shared" si="11"/>
        <v>7250</v>
      </c>
      <c r="AV76" s="9">
        <f t="shared" si="12"/>
        <v>0.14499999999999999</v>
      </c>
      <c r="AW76" s="9">
        <f t="shared" si="13"/>
        <v>3.4779999999999998E-2</v>
      </c>
      <c r="AX76" s="9">
        <f t="shared" si="14"/>
        <v>0.10212</v>
      </c>
      <c r="AY76" s="9">
        <f t="shared" si="15"/>
        <v>8.0999999999999996E-3</v>
      </c>
      <c r="AZ76" s="9">
        <f t="shared" si="16"/>
        <v>1.4E-3</v>
      </c>
      <c r="BA76" s="1">
        <f t="shared" si="35"/>
        <v>2229</v>
      </c>
      <c r="BJ76" s="7">
        <f t="shared" si="39"/>
        <v>69</v>
      </c>
      <c r="BK76" s="7">
        <f t="shared" si="39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1"/>
        <v>0</v>
      </c>
      <c r="BP76" s="30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174805.92265073114</v>
      </c>
      <c r="BS76" s="1">
        <f t="shared" si="20"/>
        <v>44869.275573502695</v>
      </c>
      <c r="BT76" s="1">
        <f t="shared" si="21"/>
        <v>143275.46005859363</v>
      </c>
      <c r="BU76" s="1">
        <f t="shared" si="33"/>
        <v>31530.462592137512</v>
      </c>
      <c r="BV76" s="1">
        <f t="shared" si="22"/>
        <v>132765.30586121447</v>
      </c>
      <c r="BW76" s="1">
        <f t="shared" si="23"/>
        <v>10510.154197379174</v>
      </c>
      <c r="CP76" s="4">
        <f t="shared" si="24"/>
        <v>12.632098765432099</v>
      </c>
    </row>
    <row r="77" spans="1:94" x14ac:dyDescent="0.3">
      <c r="A77" s="1">
        <f t="shared" si="25"/>
        <v>64</v>
      </c>
      <c r="B77" s="1">
        <f t="shared" si="0"/>
        <v>7319</v>
      </c>
      <c r="C77" s="1">
        <v>64</v>
      </c>
      <c r="D77" s="1">
        <v>42680</v>
      </c>
      <c r="E77" s="1">
        <v>1682</v>
      </c>
      <c r="F77" s="1">
        <v>0</v>
      </c>
      <c r="G77" s="1">
        <v>5218</v>
      </c>
      <c r="H77" s="1">
        <v>0</v>
      </c>
      <c r="I77" s="1">
        <v>419</v>
      </c>
      <c r="J77" s="4">
        <v>48.91</v>
      </c>
      <c r="K77" s="4">
        <v>1.33</v>
      </c>
      <c r="L77" s="4">
        <v>11.3</v>
      </c>
      <c r="M77" s="63">
        <v>1.1599999999999999</v>
      </c>
      <c r="N77" s="1">
        <v>3033</v>
      </c>
      <c r="O77" s="1">
        <v>4276</v>
      </c>
      <c r="P77" s="1">
        <v>2006</v>
      </c>
      <c r="Q77" s="1">
        <v>2215</v>
      </c>
      <c r="R77" s="1">
        <v>55</v>
      </c>
      <c r="S77" s="1">
        <v>0</v>
      </c>
      <c r="T77" s="1">
        <v>1139</v>
      </c>
      <c r="U77" s="1">
        <v>117</v>
      </c>
      <c r="V77" s="1">
        <v>1692</v>
      </c>
      <c r="W77" s="1">
        <v>5208</v>
      </c>
      <c r="X77" s="1">
        <v>419</v>
      </c>
      <c r="Y77" s="60">
        <v>1.1599999999999999</v>
      </c>
      <c r="AA77" s="1">
        <f t="shared" si="1"/>
        <v>3374</v>
      </c>
      <c r="AB77" s="1">
        <f t="shared" si="2"/>
        <v>10426</v>
      </c>
      <c r="AC77" s="1">
        <f t="shared" si="3"/>
        <v>838</v>
      </c>
      <c r="AD77" s="1">
        <f t="shared" si="26"/>
        <v>-47</v>
      </c>
      <c r="AE77" s="1">
        <f t="shared" si="27"/>
        <v>102</v>
      </c>
      <c r="AF77" s="1">
        <f t="shared" si="27"/>
        <v>0</v>
      </c>
      <c r="AG77" s="1">
        <f t="shared" si="27"/>
        <v>14</v>
      </c>
      <c r="AH77" s="1">
        <f t="shared" si="34"/>
        <v>69</v>
      </c>
      <c r="AI77" s="9">
        <f t="shared" si="4"/>
        <v>5.7248257958737531E-2</v>
      </c>
      <c r="AJ77" s="9">
        <f t="shared" si="5"/>
        <v>0.14638000000000001</v>
      </c>
      <c r="AK77" s="9">
        <f t="shared" si="6"/>
        <v>3.3640000000000003E-2</v>
      </c>
      <c r="AL77" s="9">
        <f t="shared" si="7"/>
        <v>0.10435999999999999</v>
      </c>
      <c r="AM77" s="9">
        <f t="shared" si="8"/>
        <v>8.3800000000000003E-3</v>
      </c>
      <c r="AN77" s="9">
        <f t="shared" si="9"/>
        <v>2.2780000000000002E-2</v>
      </c>
      <c r="AO77" s="9">
        <f t="shared" si="10"/>
        <v>1.3799999999999999E-3</v>
      </c>
      <c r="AP77" s="1">
        <f t="shared" si="28"/>
        <v>-47</v>
      </c>
      <c r="AQ77" s="1">
        <f t="shared" si="28"/>
        <v>102</v>
      </c>
      <c r="AR77" s="1"/>
      <c r="AS77" s="1">
        <f t="shared" si="29"/>
        <v>14</v>
      </c>
      <c r="AT77" s="1">
        <f t="shared" si="30"/>
        <v>69</v>
      </c>
      <c r="AU77" s="1">
        <f t="shared" si="11"/>
        <v>7319</v>
      </c>
      <c r="AV77" s="9">
        <f t="shared" si="12"/>
        <v>0.14638000000000001</v>
      </c>
      <c r="AW77" s="9">
        <f t="shared" si="13"/>
        <v>3.3840000000000002E-2</v>
      </c>
      <c r="AX77" s="9">
        <f t="shared" si="14"/>
        <v>0.10416</v>
      </c>
      <c r="AY77" s="9">
        <f t="shared" si="15"/>
        <v>8.3800000000000003E-3</v>
      </c>
      <c r="AZ77" s="9">
        <f t="shared" si="16"/>
        <v>1.3799999999999999E-3</v>
      </c>
      <c r="BA77" s="1">
        <f t="shared" si="35"/>
        <v>2256</v>
      </c>
      <c r="BJ77" s="7">
        <f t="shared" si="39"/>
        <v>70</v>
      </c>
      <c r="BK77" s="7">
        <f t="shared" si="39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1"/>
        <v>0</v>
      </c>
      <c r="BP77" s="30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177375.07145453495</v>
      </c>
      <c r="BS77" s="1">
        <f t="shared" si="20"/>
        <v>43649.578666646346</v>
      </c>
      <c r="BT77" s="1">
        <f t="shared" si="21"/>
        <v>146285.77582870718</v>
      </c>
      <c r="BU77" s="1">
        <f t="shared" si="33"/>
        <v>31089.29562582777</v>
      </c>
      <c r="BV77" s="1">
        <f t="shared" si="22"/>
        <v>135412.30765907292</v>
      </c>
      <c r="BW77" s="1">
        <f t="shared" si="23"/>
        <v>10873.468169634256</v>
      </c>
      <c r="CP77" s="4">
        <f t="shared" si="24"/>
        <v>12.45346062052506</v>
      </c>
    </row>
    <row r="78" spans="1:94" x14ac:dyDescent="0.3">
      <c r="A78" s="1">
        <f t="shared" si="25"/>
        <v>65</v>
      </c>
      <c r="B78" s="1">
        <f t="shared" ref="B78:B141" si="40">IF(C78="",NA(),E78+G78+H78+I78)</f>
        <v>7380</v>
      </c>
      <c r="C78" s="1">
        <v>65</v>
      </c>
      <c r="D78" s="1">
        <v>42618</v>
      </c>
      <c r="E78" s="1">
        <v>1630</v>
      </c>
      <c r="F78" s="1">
        <v>0</v>
      </c>
      <c r="G78" s="1">
        <v>5317</v>
      </c>
      <c r="H78" s="1">
        <v>0</v>
      </c>
      <c r="I78" s="1">
        <v>433</v>
      </c>
      <c r="J78" s="4">
        <v>48.98</v>
      </c>
      <c r="K78" s="4">
        <v>1.34</v>
      </c>
      <c r="L78" s="4">
        <v>11.4</v>
      </c>
      <c r="M78" s="63">
        <v>1.1499999999999999</v>
      </c>
      <c r="N78" s="1">
        <v>3080</v>
      </c>
      <c r="O78" s="1">
        <v>4290</v>
      </c>
      <c r="P78" s="1">
        <v>1997</v>
      </c>
      <c r="Q78" s="1">
        <v>2238</v>
      </c>
      <c r="R78" s="1">
        <v>55</v>
      </c>
      <c r="S78" s="1">
        <v>0</v>
      </c>
      <c r="T78" s="1">
        <v>1126</v>
      </c>
      <c r="U78" s="1">
        <v>115</v>
      </c>
      <c r="V78" s="1">
        <v>1640</v>
      </c>
      <c r="W78" s="1">
        <v>5307</v>
      </c>
      <c r="X78" s="1">
        <v>433</v>
      </c>
      <c r="Y78" s="60">
        <v>1.1499999999999999</v>
      </c>
      <c r="AA78" s="1">
        <f t="shared" ref="AA78:AA141" si="41">+E78+V78</f>
        <v>3270</v>
      </c>
      <c r="AB78" s="1">
        <f t="shared" ref="AB78:AB141" si="42">+G78+W78</f>
        <v>10624</v>
      </c>
      <c r="AC78" s="1">
        <f t="shared" ref="AC78:AC141" si="43">+I78+X78</f>
        <v>866</v>
      </c>
      <c r="AD78" s="1">
        <f t="shared" si="26"/>
        <v>-52</v>
      </c>
      <c r="AE78" s="1">
        <f t="shared" si="27"/>
        <v>99</v>
      </c>
      <c r="AF78" s="1">
        <f t="shared" si="27"/>
        <v>0</v>
      </c>
      <c r="AG78" s="1">
        <f t="shared" si="27"/>
        <v>14</v>
      </c>
      <c r="AH78" s="1">
        <f t="shared" si="34"/>
        <v>61</v>
      </c>
      <c r="AI78" s="9">
        <f t="shared" ref="AI78:AI141" si="44">IF(OR(ISNA(B78),B78=0),NA(),I78/B78)</f>
        <v>5.8672086720867211E-2</v>
      </c>
      <c r="AJ78" s="9">
        <f t="shared" ref="AJ78:AJ141" si="45">IF(OR(ISNA(B78),B78=0),NA(),B78/$AJ$11)</f>
        <v>0.14760000000000001</v>
      </c>
      <c r="AK78" s="9">
        <f t="shared" ref="AK78:AK141" si="46">IF(OR(ISNA(B78),B78=0),NA(),E78/$AJ$11)</f>
        <v>3.2599999999999997E-2</v>
      </c>
      <c r="AL78" s="9">
        <f t="shared" ref="AL78:AL141" si="47">IF(OR(ISNA(B78),B78=0),NA(),G78/$AJ$11)</f>
        <v>0.10634</v>
      </c>
      <c r="AM78" s="9">
        <f t="shared" ref="AM78:AM141" si="48">IF(OR(ISNA(B78),B78=0),NA(),I78/$AJ$11)</f>
        <v>8.6599999999999993E-3</v>
      </c>
      <c r="AN78" s="9">
        <f t="shared" ref="AN78:AN141" si="49">IF(OR(ISNA(B78),B78=0),NA(),T78/$AJ$11)</f>
        <v>2.2519999999999998E-2</v>
      </c>
      <c r="AO78" s="9">
        <f t="shared" ref="AO78:AO141" si="50">+IF(OR(ISNA(B78),B78=0),NA(),AH78/$AJ$11)</f>
        <v>1.2199999999999999E-3</v>
      </c>
      <c r="AP78" s="1">
        <f t="shared" si="28"/>
        <v>-52</v>
      </c>
      <c r="AQ78" s="1">
        <f t="shared" si="28"/>
        <v>99</v>
      </c>
      <c r="AR78" s="1"/>
      <c r="AS78" s="1">
        <f t="shared" si="29"/>
        <v>14</v>
      </c>
      <c r="AT78" s="1">
        <f t="shared" si="30"/>
        <v>61</v>
      </c>
      <c r="AU78" s="1">
        <f t="shared" ref="AU78:AU141" si="51">IF(C78="",NA(),V78+W78+X78)</f>
        <v>7380</v>
      </c>
      <c r="AV78" s="9">
        <f t="shared" ref="AV78:AV141" si="52">IF(OR(ISNA(B78),B78=0),NA(),AU78/$AJ$11)</f>
        <v>0.14760000000000001</v>
      </c>
      <c r="AW78" s="9">
        <f t="shared" ref="AW78:AW141" si="53">IF(OR(ISNA(B78),B78=0),NA(),V78/$AJ$11)</f>
        <v>3.2800000000000003E-2</v>
      </c>
      <c r="AX78" s="9">
        <f t="shared" ref="AX78:AX141" si="54">IF(OR(ISNA(B78),B78=0),NA(),W78/$AJ$11)</f>
        <v>0.10614</v>
      </c>
      <c r="AY78" s="9">
        <f t="shared" ref="AY78:AY141" si="55">IF(OR(ISNA(B78),B78=0),NA(),X78/$AJ$11)</f>
        <v>8.6599999999999993E-3</v>
      </c>
      <c r="AZ78" s="9">
        <f t="shared" ref="AZ78:AZ141" si="56">IF(OR(ISNA(B78),B78=0),NA(),AT78/$AJ$11)</f>
        <v>1.2199999999999999E-3</v>
      </c>
      <c r="BA78" s="1">
        <f t="shared" si="35"/>
        <v>2280</v>
      </c>
      <c r="BJ78" s="7">
        <f t="shared" si="39"/>
        <v>71</v>
      </c>
      <c r="BK78" s="7">
        <f t="shared" si="39"/>
        <v>65</v>
      </c>
      <c r="BL78" s="1">
        <f t="shared" ref="BL78:BL103" si="57">IF(OR(BJ78&lt;$BY$12,BJ78&gt;$CA$12),0,$BY$14*B78)</f>
        <v>0</v>
      </c>
      <c r="BM78" s="50">
        <f>+EvolOf!M67</f>
        <v>0</v>
      </c>
      <c r="BN78" s="1">
        <f t="shared" ref="BN78:BN103" si="58">IF(OR(BJ78&lt;$BY$12,BJ78&gt;$CA$12),0,IF(BJ78&gt;$CA$12,0,VLOOKUP(BJ78,$BK$14:$BM$87,3)))</f>
        <v>0</v>
      </c>
      <c r="BO78" s="1">
        <f t="shared" si="31"/>
        <v>0</v>
      </c>
      <c r="BP78" s="30">
        <f t="shared" si="32"/>
        <v>0</v>
      </c>
      <c r="BQ78" s="1">
        <f t="shared" ref="BQ78:BQ103" si="59">+BO78*BO78</f>
        <v>0</v>
      </c>
      <c r="BR78" s="1" cm="1">
        <f t="array" ref="BR78">IF(BK78&lt;=$BX$14,0,INDEX($B$14:$B$300,BK78-$BX$14+1))*$BY$14</f>
        <v>179918.26926032052</v>
      </c>
      <c r="BS78" s="1">
        <f t="shared" ref="BS78:BS93" si="60">+$BY$14*E78</f>
        <v>42300.126769698902</v>
      </c>
      <c r="BT78" s="1">
        <f t="shared" ref="BT78:BT93" si="61">$BY$14*(G78+I78)</f>
        <v>149218.23860476605</v>
      </c>
      <c r="BU78" s="1">
        <f t="shared" si="33"/>
        <v>30700.030655554467</v>
      </c>
      <c r="BV78" s="1">
        <f t="shared" ref="BV78:BV93" si="62">+$BY$14*G78</f>
        <v>137981.45646287673</v>
      </c>
      <c r="BW78" s="1">
        <f t="shared" ref="BW78:BW93" si="63">+$BY$14*I78</f>
        <v>11236.78214188934</v>
      </c>
      <c r="CP78" s="4">
        <f t="shared" ref="CP78:CP121" si="64">IF(I78=0,0,G78/I78)</f>
        <v>12.279445727482679</v>
      </c>
    </row>
    <row r="79" spans="1:94" x14ac:dyDescent="0.3">
      <c r="A79" s="1">
        <f t="shared" ref="A79:A142" si="65">+C79</f>
        <v>66</v>
      </c>
      <c r="B79" s="1">
        <f t="shared" si="40"/>
        <v>7441</v>
      </c>
      <c r="C79" s="1">
        <v>66</v>
      </c>
      <c r="D79" s="1">
        <v>42557</v>
      </c>
      <c r="E79" s="1">
        <v>1584</v>
      </c>
      <c r="F79" s="1">
        <v>0</v>
      </c>
      <c r="G79" s="1">
        <v>5410</v>
      </c>
      <c r="H79" s="1">
        <v>0</v>
      </c>
      <c r="I79" s="1">
        <v>447</v>
      </c>
      <c r="J79" s="4">
        <v>49.06</v>
      </c>
      <c r="K79" s="4">
        <v>1.34</v>
      </c>
      <c r="L79" s="4">
        <v>11.5</v>
      </c>
      <c r="M79" s="63">
        <v>1.1499999999999999</v>
      </c>
      <c r="N79" s="1">
        <v>3129</v>
      </c>
      <c r="O79" s="1">
        <v>4303</v>
      </c>
      <c r="P79" s="1">
        <v>1987</v>
      </c>
      <c r="Q79" s="1">
        <v>2259</v>
      </c>
      <c r="R79" s="1">
        <v>55</v>
      </c>
      <c r="S79" s="1">
        <v>0</v>
      </c>
      <c r="T79" s="1">
        <v>1113</v>
      </c>
      <c r="U79" s="1">
        <v>112</v>
      </c>
      <c r="V79" s="1">
        <v>1594</v>
      </c>
      <c r="W79" s="1">
        <v>5400</v>
      </c>
      <c r="X79" s="1">
        <v>447</v>
      </c>
      <c r="Y79" s="60">
        <v>1.1399999999999999</v>
      </c>
      <c r="AA79" s="1">
        <f t="shared" si="41"/>
        <v>3178</v>
      </c>
      <c r="AB79" s="1">
        <f t="shared" si="42"/>
        <v>10810</v>
      </c>
      <c r="AC79" s="1">
        <f t="shared" si="43"/>
        <v>894</v>
      </c>
      <c r="AD79" s="1">
        <f t="shared" ref="AD79:AD142" si="66">IF($C79="","",E79-E78)</f>
        <v>-46</v>
      </c>
      <c r="AE79" s="1">
        <f t="shared" ref="AE79:AG142" si="67">IF($C79="","",G79-G78)</f>
        <v>93</v>
      </c>
      <c r="AF79" s="1">
        <f t="shared" si="67"/>
        <v>0</v>
      </c>
      <c r="AG79" s="1">
        <f t="shared" si="67"/>
        <v>14</v>
      </c>
      <c r="AH79" s="1">
        <f t="shared" si="34"/>
        <v>61</v>
      </c>
      <c r="AI79" s="9">
        <f t="shared" si="44"/>
        <v>6.0072570891009272E-2</v>
      </c>
      <c r="AJ79" s="9">
        <f t="shared" si="45"/>
        <v>0.14882000000000001</v>
      </c>
      <c r="AK79" s="9">
        <f t="shared" si="46"/>
        <v>3.168E-2</v>
      </c>
      <c r="AL79" s="9">
        <f t="shared" si="47"/>
        <v>0.1082</v>
      </c>
      <c r="AM79" s="9">
        <f t="shared" si="48"/>
        <v>8.94E-3</v>
      </c>
      <c r="AN79" s="9">
        <f t="shared" si="49"/>
        <v>2.2259999999999999E-2</v>
      </c>
      <c r="AO79" s="9">
        <f t="shared" si="50"/>
        <v>1.2199999999999999E-3</v>
      </c>
      <c r="AP79" s="1">
        <f t="shared" ref="AP79:AQ142" si="68">IF($C79="","",V79-V78)</f>
        <v>-46</v>
      </c>
      <c r="AQ79" s="1">
        <f t="shared" si="68"/>
        <v>93</v>
      </c>
      <c r="AR79" s="1"/>
      <c r="AS79" s="1">
        <f t="shared" ref="AS79:AS142" si="69">IF($C79="","",X79-X78)</f>
        <v>14</v>
      </c>
      <c r="AT79" s="1">
        <f t="shared" ref="AT79:AT142" si="70">IF(OR($C79="",ISNA($C79)),NA(),AP79+AQ79+AR79+AS79)</f>
        <v>61</v>
      </c>
      <c r="AU79" s="1">
        <f t="shared" si="51"/>
        <v>7441</v>
      </c>
      <c r="AV79" s="9">
        <f t="shared" si="52"/>
        <v>0.14882000000000001</v>
      </c>
      <c r="AW79" s="9">
        <f t="shared" si="53"/>
        <v>3.1879999999999999E-2</v>
      </c>
      <c r="AX79" s="9">
        <f t="shared" si="54"/>
        <v>0.108</v>
      </c>
      <c r="AY79" s="9">
        <f t="shared" si="55"/>
        <v>8.94E-3</v>
      </c>
      <c r="AZ79" s="9">
        <f t="shared" si="56"/>
        <v>1.2199999999999999E-3</v>
      </c>
      <c r="BA79" s="1">
        <f t="shared" si="35"/>
        <v>2301</v>
      </c>
      <c r="BJ79" s="7">
        <f t="shared" si="39"/>
        <v>72</v>
      </c>
      <c r="BK79" s="7">
        <f t="shared" si="39"/>
        <v>66</v>
      </c>
      <c r="BL79" s="1">
        <f t="shared" si="57"/>
        <v>0</v>
      </c>
      <c r="BM79" s="50">
        <f>+EvolOf!M68</f>
        <v>0</v>
      </c>
      <c r="BN79" s="1">
        <f t="shared" si="58"/>
        <v>0</v>
      </c>
      <c r="BO79" s="1">
        <f t="shared" ref="BO79:BO103" si="71">+BL79-BN79</f>
        <v>0</v>
      </c>
      <c r="BP79" s="30">
        <f t="shared" ref="BP79:BP103" si="72">IF(BN79=0,0,BL79/BN79-1)</f>
        <v>0</v>
      </c>
      <c r="BQ79" s="1">
        <f t="shared" si="59"/>
        <v>0</v>
      </c>
      <c r="BR79" s="1" cm="1">
        <f t="array" ref="BR79">IF(BK79&lt;=$BX$14,0,INDEX($B$14:$B$300,BK79-$BX$14+1))*$BY$14</f>
        <v>182176.0060879057</v>
      </c>
      <c r="BS79" s="1">
        <f t="shared" si="60"/>
        <v>41106.380860860772</v>
      </c>
      <c r="BT79" s="1">
        <f t="shared" si="61"/>
        <v>151994.99539271562</v>
      </c>
      <c r="BU79" s="1">
        <f t="shared" ref="BU79:BU93" si="73">+BR79-BT79</f>
        <v>30181.010695190082</v>
      </c>
      <c r="BV79" s="1">
        <f t="shared" si="62"/>
        <v>140394.89927857119</v>
      </c>
      <c r="BW79" s="1">
        <f t="shared" si="63"/>
        <v>11600.096114144422</v>
      </c>
      <c r="CP79" s="4">
        <f t="shared" si="64"/>
        <v>12.102908277404921</v>
      </c>
    </row>
    <row r="80" spans="1:94" x14ac:dyDescent="0.3">
      <c r="A80" s="1">
        <f t="shared" si="65"/>
        <v>67</v>
      </c>
      <c r="B80" s="1">
        <f t="shared" si="40"/>
        <v>7500</v>
      </c>
      <c r="C80" s="1">
        <v>67</v>
      </c>
      <c r="D80" s="1">
        <v>42498</v>
      </c>
      <c r="E80" s="1">
        <v>1540</v>
      </c>
      <c r="F80" s="1">
        <v>0</v>
      </c>
      <c r="G80" s="1">
        <v>5500</v>
      </c>
      <c r="H80" s="1">
        <v>0</v>
      </c>
      <c r="I80" s="1">
        <v>460</v>
      </c>
      <c r="J80" s="4">
        <v>49.13</v>
      </c>
      <c r="K80" s="4">
        <v>1.35</v>
      </c>
      <c r="L80" s="4">
        <v>11.6</v>
      </c>
      <c r="M80" s="63">
        <v>1.1399999999999999</v>
      </c>
      <c r="N80" s="1">
        <v>3177</v>
      </c>
      <c r="O80" s="1">
        <v>4314</v>
      </c>
      <c r="P80" s="1">
        <v>1980</v>
      </c>
      <c r="Q80" s="1">
        <v>2277</v>
      </c>
      <c r="R80" s="1">
        <v>56</v>
      </c>
      <c r="S80" s="1">
        <v>0</v>
      </c>
      <c r="T80" s="1">
        <v>1095</v>
      </c>
      <c r="U80" s="1">
        <v>111</v>
      </c>
      <c r="V80" s="1">
        <v>1550</v>
      </c>
      <c r="W80" s="1">
        <v>5490</v>
      </c>
      <c r="X80" s="1">
        <v>460</v>
      </c>
      <c r="Y80" s="60">
        <v>1.1399999999999999</v>
      </c>
      <c r="AA80" s="1">
        <f t="shared" si="41"/>
        <v>3090</v>
      </c>
      <c r="AB80" s="1">
        <f t="shared" si="42"/>
        <v>10990</v>
      </c>
      <c r="AC80" s="1">
        <f t="shared" si="43"/>
        <v>920</v>
      </c>
      <c r="AD80" s="1">
        <f t="shared" si="66"/>
        <v>-44</v>
      </c>
      <c r="AE80" s="1">
        <f t="shared" si="67"/>
        <v>90</v>
      </c>
      <c r="AF80" s="1">
        <f t="shared" si="67"/>
        <v>0</v>
      </c>
      <c r="AG80" s="1">
        <f t="shared" si="67"/>
        <v>13</v>
      </c>
      <c r="AH80" s="1">
        <f t="shared" ref="AH80:AH143" si="74">IF(OR($C80="",ISNA($C80)),NA(),AD80+AE80+AF80+AG80)</f>
        <v>59</v>
      </c>
      <c r="AI80" s="9">
        <f t="shared" si="44"/>
        <v>6.133333333333333E-2</v>
      </c>
      <c r="AJ80" s="9">
        <f t="shared" si="45"/>
        <v>0.15</v>
      </c>
      <c r="AK80" s="9">
        <f t="shared" si="46"/>
        <v>3.0800000000000001E-2</v>
      </c>
      <c r="AL80" s="9">
        <f t="shared" si="47"/>
        <v>0.11</v>
      </c>
      <c r="AM80" s="9">
        <f t="shared" si="48"/>
        <v>9.1999999999999998E-3</v>
      </c>
      <c r="AN80" s="9">
        <f t="shared" si="49"/>
        <v>2.1899999999999999E-2</v>
      </c>
      <c r="AO80" s="9">
        <f t="shared" si="50"/>
        <v>1.1800000000000001E-3</v>
      </c>
      <c r="AP80" s="1">
        <f t="shared" si="68"/>
        <v>-44</v>
      </c>
      <c r="AQ80" s="1">
        <f t="shared" si="68"/>
        <v>90</v>
      </c>
      <c r="AR80" s="1"/>
      <c r="AS80" s="1">
        <f t="shared" si="69"/>
        <v>13</v>
      </c>
      <c r="AT80" s="1">
        <f t="shared" si="70"/>
        <v>59</v>
      </c>
      <c r="AU80" s="1">
        <f t="shared" si="51"/>
        <v>7500</v>
      </c>
      <c r="AV80" s="9">
        <f t="shared" si="52"/>
        <v>0.15</v>
      </c>
      <c r="AW80" s="9">
        <f t="shared" si="53"/>
        <v>3.1E-2</v>
      </c>
      <c r="AX80" s="9">
        <f t="shared" si="54"/>
        <v>0.10979999999999999</v>
      </c>
      <c r="AY80" s="9">
        <f t="shared" si="55"/>
        <v>9.1999999999999998E-3</v>
      </c>
      <c r="AZ80" s="9">
        <f t="shared" si="56"/>
        <v>1.1800000000000001E-3</v>
      </c>
      <c r="BA80" s="1">
        <f t="shared" ref="BA80:BA143" si="75">+T80-T79+Q80+R80</f>
        <v>2315</v>
      </c>
      <c r="BJ80" s="7">
        <f t="shared" ref="BJ80:BK95" si="76">+BJ79+1</f>
        <v>73</v>
      </c>
      <c r="BK80" s="7">
        <f t="shared" si="76"/>
        <v>67</v>
      </c>
      <c r="BL80" s="1">
        <f t="shared" si="57"/>
        <v>0</v>
      </c>
      <c r="BM80" s="50">
        <f>+EvolOf!M69</f>
        <v>0</v>
      </c>
      <c r="BN80" s="1">
        <f t="shared" si="58"/>
        <v>0</v>
      </c>
      <c r="BO80" s="1">
        <f t="shared" si="71"/>
        <v>0</v>
      </c>
      <c r="BP80" s="30">
        <f t="shared" si="72"/>
        <v>0</v>
      </c>
      <c r="BQ80" s="1">
        <f t="shared" si="59"/>
        <v>0</v>
      </c>
      <c r="BR80" s="1" cm="1">
        <f t="array" ref="BR80">IF(BK80&lt;=$BX$14,0,INDEX($B$14:$B$300,BK80-$BX$14+1))*$BY$14</f>
        <v>184329.93892341797</v>
      </c>
      <c r="BS80" s="1">
        <f t="shared" si="60"/>
        <v>39964.536948059082</v>
      </c>
      <c r="BT80" s="1">
        <f t="shared" si="61"/>
        <v>154667.9481885923</v>
      </c>
      <c r="BU80" s="1">
        <f t="shared" si="73"/>
        <v>29661.990734825667</v>
      </c>
      <c r="BV80" s="1">
        <f t="shared" si="62"/>
        <v>142730.48910021101</v>
      </c>
      <c r="BW80" s="1">
        <f t="shared" si="63"/>
        <v>11937.459088381283</v>
      </c>
      <c r="CP80" s="4">
        <f t="shared" si="64"/>
        <v>11.956521739130435</v>
      </c>
    </row>
    <row r="81" spans="1:94" x14ac:dyDescent="0.3">
      <c r="A81" s="1">
        <f t="shared" si="65"/>
        <v>68</v>
      </c>
      <c r="B81" s="1">
        <f t="shared" si="40"/>
        <v>7559</v>
      </c>
      <c r="C81" s="1">
        <v>68</v>
      </c>
      <c r="D81" s="1">
        <v>42439</v>
      </c>
      <c r="E81" s="1">
        <v>1500</v>
      </c>
      <c r="F81" s="1">
        <v>0</v>
      </c>
      <c r="G81" s="1">
        <v>5586</v>
      </c>
      <c r="H81" s="1">
        <v>0</v>
      </c>
      <c r="I81" s="1">
        <v>473</v>
      </c>
      <c r="J81" s="4">
        <v>49.2</v>
      </c>
      <c r="K81" s="4">
        <v>1.35</v>
      </c>
      <c r="L81" s="4">
        <v>11.7</v>
      </c>
      <c r="M81" s="63">
        <v>1.1299999999999999</v>
      </c>
      <c r="N81" s="1">
        <v>3222</v>
      </c>
      <c r="O81" s="1">
        <v>4327</v>
      </c>
      <c r="P81" s="1">
        <v>1976</v>
      </c>
      <c r="Q81" s="1">
        <v>2294</v>
      </c>
      <c r="R81" s="1">
        <v>56</v>
      </c>
      <c r="S81" s="1">
        <v>0</v>
      </c>
      <c r="T81" s="1">
        <v>1075</v>
      </c>
      <c r="U81" s="1">
        <v>107</v>
      </c>
      <c r="V81" s="1">
        <v>1510</v>
      </c>
      <c r="W81" s="1">
        <v>5576</v>
      </c>
      <c r="X81" s="1">
        <v>473</v>
      </c>
      <c r="Y81" s="60">
        <v>1.1299999999999999</v>
      </c>
      <c r="AA81" s="1">
        <f t="shared" si="41"/>
        <v>3010</v>
      </c>
      <c r="AB81" s="1">
        <f t="shared" si="42"/>
        <v>11162</v>
      </c>
      <c r="AC81" s="1">
        <f t="shared" si="43"/>
        <v>946</v>
      </c>
      <c r="AD81" s="1">
        <f t="shared" si="66"/>
        <v>-40</v>
      </c>
      <c r="AE81" s="1">
        <f t="shared" si="67"/>
        <v>86</v>
      </c>
      <c r="AF81" s="1">
        <f t="shared" si="67"/>
        <v>0</v>
      </c>
      <c r="AG81" s="1">
        <f t="shared" si="67"/>
        <v>13</v>
      </c>
      <c r="AH81" s="1">
        <f t="shared" si="74"/>
        <v>59</v>
      </c>
      <c r="AI81" s="9">
        <f t="shared" si="44"/>
        <v>6.2574414605106501E-2</v>
      </c>
      <c r="AJ81" s="9">
        <f t="shared" si="45"/>
        <v>0.15118000000000001</v>
      </c>
      <c r="AK81" s="9">
        <f t="shared" si="46"/>
        <v>0.03</v>
      </c>
      <c r="AL81" s="9">
        <f t="shared" si="47"/>
        <v>0.11172</v>
      </c>
      <c r="AM81" s="9">
        <f t="shared" si="48"/>
        <v>9.4599999999999997E-3</v>
      </c>
      <c r="AN81" s="9">
        <f t="shared" si="49"/>
        <v>2.1499999999999998E-2</v>
      </c>
      <c r="AO81" s="9">
        <f t="shared" si="50"/>
        <v>1.1800000000000001E-3</v>
      </c>
      <c r="AP81" s="1">
        <f t="shared" si="68"/>
        <v>-40</v>
      </c>
      <c r="AQ81" s="1">
        <f t="shared" si="68"/>
        <v>86</v>
      </c>
      <c r="AR81" s="1"/>
      <c r="AS81" s="1">
        <f t="shared" si="69"/>
        <v>13</v>
      </c>
      <c r="AT81" s="1">
        <f t="shared" si="70"/>
        <v>59</v>
      </c>
      <c r="AU81" s="1">
        <f t="shared" si="51"/>
        <v>7559</v>
      </c>
      <c r="AV81" s="9">
        <f t="shared" si="52"/>
        <v>0.15118000000000001</v>
      </c>
      <c r="AW81" s="9">
        <f t="shared" si="53"/>
        <v>3.0200000000000001E-2</v>
      </c>
      <c r="AX81" s="9">
        <f t="shared" si="54"/>
        <v>0.11151999999999999</v>
      </c>
      <c r="AY81" s="9">
        <f t="shared" si="55"/>
        <v>9.4599999999999997E-3</v>
      </c>
      <c r="AZ81" s="9">
        <f t="shared" si="56"/>
        <v>1.1800000000000001E-3</v>
      </c>
      <c r="BA81" s="1">
        <f t="shared" si="75"/>
        <v>2330</v>
      </c>
      <c r="BJ81" s="7">
        <f t="shared" si="76"/>
        <v>74</v>
      </c>
      <c r="BK81" s="7">
        <f t="shared" si="76"/>
        <v>68</v>
      </c>
      <c r="BL81" s="1">
        <f t="shared" si="57"/>
        <v>0</v>
      </c>
      <c r="BM81" s="50">
        <f>+EvolOf!M70</f>
        <v>0</v>
      </c>
      <c r="BN81" s="1">
        <f t="shared" si="58"/>
        <v>0</v>
      </c>
      <c r="BO81" s="1">
        <f t="shared" si="71"/>
        <v>0</v>
      </c>
      <c r="BP81" s="30">
        <f t="shared" si="72"/>
        <v>0</v>
      </c>
      <c r="BQ81" s="1">
        <f t="shared" si="59"/>
        <v>0</v>
      </c>
      <c r="BR81" s="1" cm="1">
        <f t="array" ref="BR81">IF(BK81&lt;=$BX$14,0,INDEX($B$14:$B$300,BK81-$BX$14+1))*$BY$14</f>
        <v>186328.16577082092</v>
      </c>
      <c r="BS81" s="1">
        <f t="shared" si="60"/>
        <v>38926.497027330275</v>
      </c>
      <c r="BT81" s="1">
        <f t="shared" si="61"/>
        <v>157237.09699239608</v>
      </c>
      <c r="BU81" s="1">
        <f t="shared" si="73"/>
        <v>29091.068778424844</v>
      </c>
      <c r="BV81" s="1">
        <f t="shared" si="62"/>
        <v>144962.27492977795</v>
      </c>
      <c r="BW81" s="1">
        <f t="shared" si="63"/>
        <v>12274.822062618146</v>
      </c>
      <c r="CP81" s="4">
        <f t="shared" si="64"/>
        <v>11.809725158562367</v>
      </c>
    </row>
    <row r="82" spans="1:94" x14ac:dyDescent="0.3">
      <c r="A82" s="1">
        <f t="shared" si="65"/>
        <v>69</v>
      </c>
      <c r="B82" s="1">
        <f t="shared" si="40"/>
        <v>7614</v>
      </c>
      <c r="C82" s="1">
        <v>69</v>
      </c>
      <c r="D82" s="1">
        <v>42385</v>
      </c>
      <c r="E82" s="1">
        <v>1459</v>
      </c>
      <c r="F82" s="1">
        <v>0</v>
      </c>
      <c r="G82" s="1">
        <v>5668</v>
      </c>
      <c r="H82" s="1">
        <v>0</v>
      </c>
      <c r="I82" s="1">
        <v>487</v>
      </c>
      <c r="J82" s="4">
        <v>49.27</v>
      </c>
      <c r="K82" s="4">
        <v>1.36</v>
      </c>
      <c r="L82" s="4">
        <v>11.9</v>
      </c>
      <c r="M82" s="63">
        <v>1.1299999999999999</v>
      </c>
      <c r="N82" s="1">
        <v>3266</v>
      </c>
      <c r="O82" s="1">
        <v>4339</v>
      </c>
      <c r="P82" s="1">
        <v>1973</v>
      </c>
      <c r="Q82" s="1">
        <v>2308</v>
      </c>
      <c r="R82" s="1">
        <v>57</v>
      </c>
      <c r="S82" s="1">
        <v>0</v>
      </c>
      <c r="T82" s="1">
        <v>1052</v>
      </c>
      <c r="U82" s="1">
        <v>105</v>
      </c>
      <c r="V82" s="1">
        <v>1469</v>
      </c>
      <c r="W82" s="1">
        <v>5658</v>
      </c>
      <c r="X82" s="1">
        <v>487</v>
      </c>
      <c r="Y82" s="60">
        <v>1.1200000000000001</v>
      </c>
      <c r="AA82" s="1">
        <f t="shared" si="41"/>
        <v>2928</v>
      </c>
      <c r="AB82" s="1">
        <f t="shared" si="42"/>
        <v>11326</v>
      </c>
      <c r="AC82" s="1">
        <f t="shared" si="43"/>
        <v>974</v>
      </c>
      <c r="AD82" s="1">
        <f t="shared" si="66"/>
        <v>-41</v>
      </c>
      <c r="AE82" s="1">
        <f t="shared" si="67"/>
        <v>82</v>
      </c>
      <c r="AF82" s="1">
        <f t="shared" si="67"/>
        <v>0</v>
      </c>
      <c r="AG82" s="1">
        <f t="shared" si="67"/>
        <v>14</v>
      </c>
      <c r="AH82" s="1">
        <f t="shared" si="74"/>
        <v>55</v>
      </c>
      <c r="AI82" s="9">
        <f t="shared" si="44"/>
        <v>6.3961124244812192E-2</v>
      </c>
      <c r="AJ82" s="9">
        <f t="shared" si="45"/>
        <v>0.15228</v>
      </c>
      <c r="AK82" s="9">
        <f t="shared" si="46"/>
        <v>2.9180000000000001E-2</v>
      </c>
      <c r="AL82" s="9">
        <f t="shared" si="47"/>
        <v>0.11336</v>
      </c>
      <c r="AM82" s="9">
        <f t="shared" si="48"/>
        <v>9.7400000000000004E-3</v>
      </c>
      <c r="AN82" s="9">
        <f t="shared" si="49"/>
        <v>2.104E-2</v>
      </c>
      <c r="AO82" s="9">
        <f t="shared" si="50"/>
        <v>1.1000000000000001E-3</v>
      </c>
      <c r="AP82" s="1">
        <f t="shared" si="68"/>
        <v>-41</v>
      </c>
      <c r="AQ82" s="1">
        <f t="shared" si="68"/>
        <v>82</v>
      </c>
      <c r="AR82" s="1"/>
      <c r="AS82" s="1">
        <f t="shared" si="69"/>
        <v>14</v>
      </c>
      <c r="AT82" s="1">
        <f t="shared" si="70"/>
        <v>55</v>
      </c>
      <c r="AU82" s="1">
        <f t="shared" si="51"/>
        <v>7614</v>
      </c>
      <c r="AV82" s="9">
        <f t="shared" si="52"/>
        <v>0.15228</v>
      </c>
      <c r="AW82" s="9">
        <f t="shared" si="53"/>
        <v>2.938E-2</v>
      </c>
      <c r="AX82" s="9">
        <f t="shared" si="54"/>
        <v>0.11316</v>
      </c>
      <c r="AY82" s="9">
        <f t="shared" si="55"/>
        <v>9.7400000000000004E-3</v>
      </c>
      <c r="AZ82" s="9">
        <f t="shared" si="56"/>
        <v>1.1000000000000001E-3</v>
      </c>
      <c r="BA82" s="1">
        <f t="shared" si="75"/>
        <v>2342</v>
      </c>
      <c r="BJ82" s="7">
        <f t="shared" si="76"/>
        <v>75</v>
      </c>
      <c r="BK82" s="7">
        <f t="shared" si="76"/>
        <v>69</v>
      </c>
      <c r="BL82" s="1">
        <f t="shared" si="57"/>
        <v>0</v>
      </c>
      <c r="BM82" s="50">
        <f>+EvolOf!M71</f>
        <v>0</v>
      </c>
      <c r="BN82" s="1">
        <f t="shared" si="58"/>
        <v>0</v>
      </c>
      <c r="BO82" s="1">
        <f t="shared" si="71"/>
        <v>0</v>
      </c>
      <c r="BP82" s="30">
        <f t="shared" si="72"/>
        <v>0</v>
      </c>
      <c r="BQ82" s="1">
        <f t="shared" si="59"/>
        <v>0</v>
      </c>
      <c r="BR82" s="1" cm="1">
        <f t="array" ref="BR82">IF(BK82&lt;=$BX$14,0,INDEX($B$14:$B$300,BK82-$BX$14+1))*$BY$14</f>
        <v>188144.73563209633</v>
      </c>
      <c r="BS82" s="1">
        <f t="shared" si="60"/>
        <v>37862.506108583249</v>
      </c>
      <c r="BT82" s="1">
        <f t="shared" si="61"/>
        <v>159728.39280214522</v>
      </c>
      <c r="BU82" s="1">
        <f t="shared" si="73"/>
        <v>28416.342829951114</v>
      </c>
      <c r="BV82" s="1">
        <f t="shared" si="62"/>
        <v>147090.25676727199</v>
      </c>
      <c r="BW82" s="1">
        <f t="shared" si="63"/>
        <v>12638.136034873229</v>
      </c>
      <c r="CP82" s="4">
        <f t="shared" si="64"/>
        <v>11.638603696098563</v>
      </c>
    </row>
    <row r="83" spans="1:94" x14ac:dyDescent="0.3">
      <c r="A83" s="1">
        <f t="shared" si="65"/>
        <v>70</v>
      </c>
      <c r="B83" s="1">
        <f t="shared" si="40"/>
        <v>7664</v>
      </c>
      <c r="C83" s="1">
        <v>70</v>
      </c>
      <c r="D83" s="1">
        <v>42334</v>
      </c>
      <c r="E83" s="1">
        <v>1417</v>
      </c>
      <c r="F83" s="1">
        <v>0</v>
      </c>
      <c r="G83" s="1">
        <v>5746</v>
      </c>
      <c r="H83" s="1">
        <v>0</v>
      </c>
      <c r="I83" s="1">
        <v>501</v>
      </c>
      <c r="J83" s="4">
        <v>49.33</v>
      </c>
      <c r="K83" s="4">
        <v>1.36</v>
      </c>
      <c r="L83" s="4">
        <v>12</v>
      </c>
      <c r="M83" s="63">
        <v>1.1200000000000001</v>
      </c>
      <c r="N83" s="1">
        <v>3307</v>
      </c>
      <c r="O83" s="1">
        <v>4348</v>
      </c>
      <c r="P83" s="1">
        <v>1969</v>
      </c>
      <c r="Q83" s="1">
        <v>2321</v>
      </c>
      <c r="R83" s="1">
        <v>57</v>
      </c>
      <c r="S83" s="1">
        <v>0</v>
      </c>
      <c r="T83" s="1">
        <v>1030</v>
      </c>
      <c r="U83" s="1">
        <v>103</v>
      </c>
      <c r="V83" s="1">
        <v>1427</v>
      </c>
      <c r="W83" s="1">
        <v>5736</v>
      </c>
      <c r="X83" s="1">
        <v>501</v>
      </c>
      <c r="Y83" s="60">
        <v>1.1200000000000001</v>
      </c>
      <c r="AA83" s="1">
        <f t="shared" si="41"/>
        <v>2844</v>
      </c>
      <c r="AB83" s="1">
        <f t="shared" si="42"/>
        <v>11482</v>
      </c>
      <c r="AC83" s="1">
        <f t="shared" si="43"/>
        <v>1002</v>
      </c>
      <c r="AD83" s="1">
        <f t="shared" si="66"/>
        <v>-42</v>
      </c>
      <c r="AE83" s="1">
        <f t="shared" si="67"/>
        <v>78</v>
      </c>
      <c r="AF83" s="1">
        <f t="shared" si="67"/>
        <v>0</v>
      </c>
      <c r="AG83" s="1">
        <f t="shared" si="67"/>
        <v>14</v>
      </c>
      <c r="AH83" s="1">
        <f t="shared" si="74"/>
        <v>50</v>
      </c>
      <c r="AI83" s="9">
        <f t="shared" si="44"/>
        <v>6.5370563674321508E-2</v>
      </c>
      <c r="AJ83" s="9">
        <f t="shared" si="45"/>
        <v>0.15328</v>
      </c>
      <c r="AK83" s="9">
        <f t="shared" si="46"/>
        <v>2.8340000000000001E-2</v>
      </c>
      <c r="AL83" s="9">
        <f t="shared" si="47"/>
        <v>0.11491999999999999</v>
      </c>
      <c r="AM83" s="9">
        <f t="shared" si="48"/>
        <v>1.0019999999999999E-2</v>
      </c>
      <c r="AN83" s="9">
        <f t="shared" si="49"/>
        <v>2.06E-2</v>
      </c>
      <c r="AO83" s="9">
        <f t="shared" si="50"/>
        <v>1E-3</v>
      </c>
      <c r="AP83" s="1">
        <f t="shared" si="68"/>
        <v>-42</v>
      </c>
      <c r="AQ83" s="1">
        <f t="shared" si="68"/>
        <v>78</v>
      </c>
      <c r="AR83" s="1"/>
      <c r="AS83" s="1">
        <f t="shared" si="69"/>
        <v>14</v>
      </c>
      <c r="AT83" s="1">
        <f t="shared" si="70"/>
        <v>50</v>
      </c>
      <c r="AU83" s="1">
        <f t="shared" si="51"/>
        <v>7664</v>
      </c>
      <c r="AV83" s="9">
        <f t="shared" si="52"/>
        <v>0.15328</v>
      </c>
      <c r="AW83" s="9">
        <f t="shared" si="53"/>
        <v>2.8539999999999999E-2</v>
      </c>
      <c r="AX83" s="9">
        <f t="shared" si="54"/>
        <v>0.11472</v>
      </c>
      <c r="AY83" s="9">
        <f t="shared" si="55"/>
        <v>1.0019999999999999E-2</v>
      </c>
      <c r="AZ83" s="9">
        <f t="shared" si="56"/>
        <v>1E-3</v>
      </c>
      <c r="BA83" s="1">
        <f t="shared" si="75"/>
        <v>2356</v>
      </c>
      <c r="BJ83" s="7">
        <f t="shared" si="76"/>
        <v>76</v>
      </c>
      <c r="BK83" s="7">
        <f t="shared" si="76"/>
        <v>70</v>
      </c>
      <c r="BL83" s="1">
        <f t="shared" si="57"/>
        <v>0</v>
      </c>
      <c r="BM83" s="50">
        <f>+EvolOf!M72</f>
        <v>0</v>
      </c>
      <c r="BN83" s="1">
        <f t="shared" si="58"/>
        <v>0</v>
      </c>
      <c r="BO83" s="1">
        <f t="shared" si="71"/>
        <v>0</v>
      </c>
      <c r="BP83" s="30">
        <f t="shared" si="72"/>
        <v>0</v>
      </c>
      <c r="BQ83" s="1">
        <f t="shared" si="59"/>
        <v>0</v>
      </c>
      <c r="BR83" s="1" cm="1">
        <f t="array" ref="BR83">IF(BK83&lt;=$BX$14,0,INDEX($B$14:$B$300,BK83-$BX$14+1))*$BY$14</f>
        <v>189935.35449535353</v>
      </c>
      <c r="BS83" s="1">
        <f t="shared" si="60"/>
        <v>36772.564191817997</v>
      </c>
      <c r="BT83" s="1">
        <f t="shared" si="61"/>
        <v>162115.88461982147</v>
      </c>
      <c r="BU83" s="1">
        <f t="shared" si="73"/>
        <v>27819.469875532057</v>
      </c>
      <c r="BV83" s="1">
        <f t="shared" si="62"/>
        <v>149114.43461269318</v>
      </c>
      <c r="BW83" s="1">
        <f t="shared" si="63"/>
        <v>13001.450007128311</v>
      </c>
      <c r="CP83" s="4">
        <f t="shared" si="64"/>
        <v>11.469061876247505</v>
      </c>
    </row>
    <row r="84" spans="1:94" x14ac:dyDescent="0.3">
      <c r="A84" s="1">
        <f t="shared" si="65"/>
        <v>71</v>
      </c>
      <c r="B84" s="1">
        <f t="shared" si="40"/>
        <v>7708</v>
      </c>
      <c r="C84" s="1">
        <v>71</v>
      </c>
      <c r="D84" s="1">
        <v>42290</v>
      </c>
      <c r="E84" s="1">
        <v>1369</v>
      </c>
      <c r="F84" s="1">
        <v>0</v>
      </c>
      <c r="G84" s="1">
        <v>5825</v>
      </c>
      <c r="H84" s="1">
        <v>0</v>
      </c>
      <c r="I84" s="1">
        <v>514</v>
      </c>
      <c r="J84" s="4">
        <v>49.22</v>
      </c>
      <c r="K84" s="4">
        <v>1.36</v>
      </c>
      <c r="L84" s="4">
        <v>12.1</v>
      </c>
      <c r="M84" s="63">
        <v>1.1200000000000001</v>
      </c>
      <c r="N84" s="1">
        <v>3338</v>
      </c>
      <c r="O84" s="1">
        <v>4361</v>
      </c>
      <c r="P84" s="1">
        <v>1982</v>
      </c>
      <c r="Q84" s="1">
        <v>2321</v>
      </c>
      <c r="R84" s="1">
        <v>57</v>
      </c>
      <c r="S84" s="1">
        <v>0</v>
      </c>
      <c r="T84" s="1">
        <v>1004</v>
      </c>
      <c r="U84" s="1">
        <v>101</v>
      </c>
      <c r="V84" s="1">
        <v>1379</v>
      </c>
      <c r="W84" s="1">
        <v>5815</v>
      </c>
      <c r="X84" s="1">
        <v>514</v>
      </c>
      <c r="Y84" s="60">
        <v>1.1200000000000001</v>
      </c>
      <c r="AA84" s="1">
        <f t="shared" si="41"/>
        <v>2748</v>
      </c>
      <c r="AB84" s="1">
        <f t="shared" si="42"/>
        <v>11640</v>
      </c>
      <c r="AC84" s="1">
        <f t="shared" si="43"/>
        <v>1028</v>
      </c>
      <c r="AD84" s="1">
        <f t="shared" si="66"/>
        <v>-48</v>
      </c>
      <c r="AE84" s="1">
        <f t="shared" si="67"/>
        <v>79</v>
      </c>
      <c r="AF84" s="1">
        <f t="shared" si="67"/>
        <v>0</v>
      </c>
      <c r="AG84" s="1">
        <f t="shared" si="67"/>
        <v>13</v>
      </c>
      <c r="AH84" s="1">
        <f t="shared" si="74"/>
        <v>44</v>
      </c>
      <c r="AI84" s="9">
        <f t="shared" si="44"/>
        <v>6.6683964711987551E-2</v>
      </c>
      <c r="AJ84" s="9">
        <f t="shared" si="45"/>
        <v>0.15415999999999999</v>
      </c>
      <c r="AK84" s="9">
        <f t="shared" si="46"/>
        <v>2.7380000000000002E-2</v>
      </c>
      <c r="AL84" s="9">
        <f t="shared" si="47"/>
        <v>0.11650000000000001</v>
      </c>
      <c r="AM84" s="9">
        <f t="shared" si="48"/>
        <v>1.0279999999999999E-2</v>
      </c>
      <c r="AN84" s="9">
        <f t="shared" si="49"/>
        <v>2.0080000000000001E-2</v>
      </c>
      <c r="AO84" s="9">
        <f t="shared" si="50"/>
        <v>8.8000000000000003E-4</v>
      </c>
      <c r="AP84" s="1">
        <f t="shared" si="68"/>
        <v>-48</v>
      </c>
      <c r="AQ84" s="1">
        <f t="shared" si="68"/>
        <v>79</v>
      </c>
      <c r="AR84" s="1"/>
      <c r="AS84" s="1">
        <f t="shared" si="69"/>
        <v>13</v>
      </c>
      <c r="AT84" s="1">
        <f t="shared" si="70"/>
        <v>44</v>
      </c>
      <c r="AU84" s="1">
        <f t="shared" si="51"/>
        <v>7708</v>
      </c>
      <c r="AV84" s="9">
        <f t="shared" si="52"/>
        <v>0.15415999999999999</v>
      </c>
      <c r="AW84" s="9">
        <f t="shared" si="53"/>
        <v>2.758E-2</v>
      </c>
      <c r="AX84" s="9">
        <f t="shared" si="54"/>
        <v>0.1163</v>
      </c>
      <c r="AY84" s="9">
        <f t="shared" si="55"/>
        <v>1.0279999999999999E-2</v>
      </c>
      <c r="AZ84" s="9">
        <f t="shared" si="56"/>
        <v>8.8000000000000003E-4</v>
      </c>
      <c r="BA84" s="1">
        <f t="shared" si="75"/>
        <v>2352</v>
      </c>
      <c r="BJ84" s="7">
        <f t="shared" si="76"/>
        <v>77</v>
      </c>
      <c r="BK84" s="7">
        <f t="shared" si="76"/>
        <v>71</v>
      </c>
      <c r="BL84" s="1">
        <f t="shared" si="57"/>
        <v>0</v>
      </c>
      <c r="BM84" s="50">
        <f>+EvolOf!M73</f>
        <v>0</v>
      </c>
      <c r="BN84" s="1">
        <f t="shared" si="58"/>
        <v>0</v>
      </c>
      <c r="BO84" s="1">
        <f t="shared" si="71"/>
        <v>0</v>
      </c>
      <c r="BP84" s="30">
        <f t="shared" si="72"/>
        <v>0</v>
      </c>
      <c r="BQ84" s="1">
        <f t="shared" si="59"/>
        <v>0</v>
      </c>
      <c r="BR84" s="1" cm="1">
        <f t="array" ref="BR84">IF(BK84&lt;=$BX$14,0,INDEX($B$14:$B$300,BK84-$BX$14+1))*$BY$14</f>
        <v>191518.36537446495</v>
      </c>
      <c r="BS84" s="1">
        <f t="shared" si="60"/>
        <v>35526.916286943429</v>
      </c>
      <c r="BT84" s="1">
        <f t="shared" si="61"/>
        <v>164503.37643749773</v>
      </c>
      <c r="BU84" s="1">
        <f t="shared" si="73"/>
        <v>27014.988936967216</v>
      </c>
      <c r="BV84" s="1">
        <f t="shared" si="62"/>
        <v>151164.56345613257</v>
      </c>
      <c r="BW84" s="1">
        <f t="shared" si="63"/>
        <v>13338.812981365174</v>
      </c>
      <c r="CP84" s="4">
        <f t="shared" si="64"/>
        <v>11.332684824902724</v>
      </c>
    </row>
    <row r="85" spans="1:94" x14ac:dyDescent="0.3">
      <c r="A85" s="1">
        <f t="shared" si="65"/>
        <v>72</v>
      </c>
      <c r="B85" s="1">
        <f t="shared" si="40"/>
        <v>7749</v>
      </c>
      <c r="C85" s="1">
        <v>72</v>
      </c>
      <c r="D85" s="1">
        <v>42249</v>
      </c>
      <c r="E85" s="1">
        <v>1322</v>
      </c>
      <c r="F85" s="1">
        <v>0</v>
      </c>
      <c r="G85" s="1">
        <v>5900</v>
      </c>
      <c r="H85" s="1">
        <v>0</v>
      </c>
      <c r="I85" s="1">
        <v>527</v>
      </c>
      <c r="J85" s="4">
        <v>49.11</v>
      </c>
      <c r="K85" s="4">
        <v>1.36</v>
      </c>
      <c r="L85" s="4">
        <v>12.2</v>
      </c>
      <c r="M85" s="63">
        <v>1.1100000000000001</v>
      </c>
      <c r="N85" s="1">
        <v>3369</v>
      </c>
      <c r="O85" s="1">
        <v>4371</v>
      </c>
      <c r="P85" s="1">
        <v>1992</v>
      </c>
      <c r="Q85" s="1">
        <v>2321</v>
      </c>
      <c r="R85" s="1">
        <v>57</v>
      </c>
      <c r="S85" s="1">
        <v>0</v>
      </c>
      <c r="T85" s="1">
        <v>976</v>
      </c>
      <c r="U85" s="1">
        <v>98</v>
      </c>
      <c r="V85" s="1">
        <v>1332</v>
      </c>
      <c r="W85" s="1">
        <v>5890</v>
      </c>
      <c r="X85" s="1">
        <v>527</v>
      </c>
      <c r="Y85" s="60">
        <v>1.1100000000000001</v>
      </c>
      <c r="AA85" s="1">
        <f t="shared" si="41"/>
        <v>2654</v>
      </c>
      <c r="AB85" s="1">
        <f t="shared" si="42"/>
        <v>11790</v>
      </c>
      <c r="AC85" s="1">
        <f t="shared" si="43"/>
        <v>1054</v>
      </c>
      <c r="AD85" s="1">
        <f t="shared" si="66"/>
        <v>-47</v>
      </c>
      <c r="AE85" s="1">
        <f t="shared" si="67"/>
        <v>75</v>
      </c>
      <c r="AF85" s="1">
        <f t="shared" si="67"/>
        <v>0</v>
      </c>
      <c r="AG85" s="1">
        <f t="shared" si="67"/>
        <v>13</v>
      </c>
      <c r="AH85" s="1">
        <f t="shared" si="74"/>
        <v>41</v>
      </c>
      <c r="AI85" s="9">
        <f t="shared" si="44"/>
        <v>6.8008775325848494E-2</v>
      </c>
      <c r="AJ85" s="9">
        <f t="shared" si="45"/>
        <v>0.15498000000000001</v>
      </c>
      <c r="AK85" s="9">
        <f t="shared" si="46"/>
        <v>2.6440000000000002E-2</v>
      </c>
      <c r="AL85" s="9">
        <f t="shared" si="47"/>
        <v>0.11799999999999999</v>
      </c>
      <c r="AM85" s="9">
        <f t="shared" si="48"/>
        <v>1.0540000000000001E-2</v>
      </c>
      <c r="AN85" s="9">
        <f t="shared" si="49"/>
        <v>1.9519999999999999E-2</v>
      </c>
      <c r="AO85" s="9">
        <f t="shared" si="50"/>
        <v>8.1999999999999998E-4</v>
      </c>
      <c r="AP85" s="1">
        <f t="shared" si="68"/>
        <v>-47</v>
      </c>
      <c r="AQ85" s="1">
        <f t="shared" si="68"/>
        <v>75</v>
      </c>
      <c r="AR85" s="1"/>
      <c r="AS85" s="1">
        <f t="shared" si="69"/>
        <v>13</v>
      </c>
      <c r="AT85" s="1">
        <f t="shared" si="70"/>
        <v>41</v>
      </c>
      <c r="AU85" s="1">
        <f t="shared" si="51"/>
        <v>7749</v>
      </c>
      <c r="AV85" s="9">
        <f t="shared" si="52"/>
        <v>0.15498000000000001</v>
      </c>
      <c r="AW85" s="9">
        <f t="shared" si="53"/>
        <v>2.664E-2</v>
      </c>
      <c r="AX85" s="9">
        <f t="shared" si="54"/>
        <v>0.1178</v>
      </c>
      <c r="AY85" s="9">
        <f t="shared" si="55"/>
        <v>1.0540000000000001E-2</v>
      </c>
      <c r="AZ85" s="9">
        <f t="shared" si="56"/>
        <v>8.1999999999999998E-4</v>
      </c>
      <c r="BA85" s="1">
        <f t="shared" si="75"/>
        <v>2350</v>
      </c>
      <c r="BJ85" s="7">
        <f t="shared" si="76"/>
        <v>78</v>
      </c>
      <c r="BK85" s="7">
        <f t="shared" si="76"/>
        <v>72</v>
      </c>
      <c r="BL85" s="1">
        <f t="shared" si="57"/>
        <v>0</v>
      </c>
      <c r="BM85" s="50">
        <f>+EvolOf!M74</f>
        <v>0</v>
      </c>
      <c r="BN85" s="1">
        <f t="shared" si="58"/>
        <v>0</v>
      </c>
      <c r="BO85" s="1">
        <f t="shared" si="71"/>
        <v>0</v>
      </c>
      <c r="BP85" s="30">
        <f t="shared" si="72"/>
        <v>0</v>
      </c>
      <c r="BQ85" s="1">
        <f t="shared" si="59"/>
        <v>0</v>
      </c>
      <c r="BR85" s="1" cm="1">
        <f t="array" ref="BR85">IF(BK85&lt;=$BX$14,0,INDEX($B$14:$B$300,BK85-$BX$14+1))*$BY$14</f>
        <v>193101.37625357637</v>
      </c>
      <c r="BS85" s="1">
        <f t="shared" si="60"/>
        <v>34307.219380087081</v>
      </c>
      <c r="BT85" s="1">
        <f t="shared" si="61"/>
        <v>166787.06426310111</v>
      </c>
      <c r="BU85" s="1">
        <f t="shared" si="73"/>
        <v>26314.311990475253</v>
      </c>
      <c r="BV85" s="1">
        <f t="shared" si="62"/>
        <v>153110.88830749909</v>
      </c>
      <c r="BW85" s="1">
        <f t="shared" si="63"/>
        <v>13676.175955602037</v>
      </c>
      <c r="CP85" s="4">
        <f t="shared" si="64"/>
        <v>11.195445920303605</v>
      </c>
    </row>
    <row r="86" spans="1:94" x14ac:dyDescent="0.3">
      <c r="A86" s="1">
        <f t="shared" si="65"/>
        <v>73</v>
      </c>
      <c r="B86" s="1">
        <f t="shared" si="40"/>
        <v>7787</v>
      </c>
      <c r="C86" s="1">
        <v>73</v>
      </c>
      <c r="D86" s="1">
        <v>42211</v>
      </c>
      <c r="E86" s="1">
        <v>1271</v>
      </c>
      <c r="F86" s="1">
        <v>0</v>
      </c>
      <c r="G86" s="1">
        <v>5976</v>
      </c>
      <c r="H86" s="1">
        <v>0</v>
      </c>
      <c r="I86" s="1">
        <v>540</v>
      </c>
      <c r="J86" s="4">
        <v>49.01</v>
      </c>
      <c r="K86" s="4">
        <v>1.36</v>
      </c>
      <c r="L86" s="4">
        <v>12.3</v>
      </c>
      <c r="M86" s="63">
        <v>1.1100000000000001</v>
      </c>
      <c r="N86" s="1">
        <v>3398</v>
      </c>
      <c r="O86" s="1">
        <v>4380</v>
      </c>
      <c r="P86" s="1">
        <v>2000</v>
      </c>
      <c r="Q86" s="1">
        <v>2321</v>
      </c>
      <c r="R86" s="1">
        <v>57</v>
      </c>
      <c r="S86" s="1">
        <v>0</v>
      </c>
      <c r="T86" s="1">
        <v>948</v>
      </c>
      <c r="U86" s="1">
        <v>95</v>
      </c>
      <c r="V86" s="1">
        <v>1281</v>
      </c>
      <c r="W86" s="1">
        <v>5966</v>
      </c>
      <c r="X86" s="1">
        <v>540</v>
      </c>
      <c r="Y86" s="60">
        <v>1.1100000000000001</v>
      </c>
      <c r="AA86" s="1">
        <f t="shared" si="41"/>
        <v>2552</v>
      </c>
      <c r="AB86" s="1">
        <f t="shared" si="42"/>
        <v>11942</v>
      </c>
      <c r="AC86" s="1">
        <f t="shared" si="43"/>
        <v>1080</v>
      </c>
      <c r="AD86" s="1">
        <f t="shared" si="66"/>
        <v>-51</v>
      </c>
      <c r="AE86" s="1">
        <f t="shared" si="67"/>
        <v>76</v>
      </c>
      <c r="AF86" s="1">
        <f t="shared" si="67"/>
        <v>0</v>
      </c>
      <c r="AG86" s="1">
        <f t="shared" si="67"/>
        <v>13</v>
      </c>
      <c r="AH86" s="1">
        <f t="shared" si="74"/>
        <v>38</v>
      </c>
      <c r="AI86" s="9">
        <f t="shared" si="44"/>
        <v>6.9346346474894058E-2</v>
      </c>
      <c r="AJ86" s="9">
        <f t="shared" si="45"/>
        <v>0.15573999999999999</v>
      </c>
      <c r="AK86" s="9">
        <f t="shared" si="46"/>
        <v>2.5420000000000002E-2</v>
      </c>
      <c r="AL86" s="9">
        <f t="shared" si="47"/>
        <v>0.11952</v>
      </c>
      <c r="AM86" s="9">
        <f t="shared" si="48"/>
        <v>1.0800000000000001E-2</v>
      </c>
      <c r="AN86" s="9">
        <f t="shared" si="49"/>
        <v>1.8960000000000001E-2</v>
      </c>
      <c r="AO86" s="9">
        <f t="shared" si="50"/>
        <v>7.6000000000000004E-4</v>
      </c>
      <c r="AP86" s="1">
        <f t="shared" si="68"/>
        <v>-51</v>
      </c>
      <c r="AQ86" s="1">
        <f t="shared" si="68"/>
        <v>76</v>
      </c>
      <c r="AR86" s="1"/>
      <c r="AS86" s="1">
        <f t="shared" si="69"/>
        <v>13</v>
      </c>
      <c r="AT86" s="1">
        <f t="shared" si="70"/>
        <v>38</v>
      </c>
      <c r="AU86" s="1">
        <f t="shared" si="51"/>
        <v>7787</v>
      </c>
      <c r="AV86" s="9">
        <f t="shared" si="52"/>
        <v>0.15573999999999999</v>
      </c>
      <c r="AW86" s="9">
        <f t="shared" si="53"/>
        <v>2.562E-2</v>
      </c>
      <c r="AX86" s="9">
        <f t="shared" si="54"/>
        <v>0.11932</v>
      </c>
      <c r="AY86" s="9">
        <f t="shared" si="55"/>
        <v>1.0800000000000001E-2</v>
      </c>
      <c r="AZ86" s="9">
        <f t="shared" si="56"/>
        <v>7.6000000000000004E-4</v>
      </c>
      <c r="BA86" s="1">
        <f t="shared" si="75"/>
        <v>2350</v>
      </c>
      <c r="BJ86" s="7">
        <f t="shared" si="76"/>
        <v>79</v>
      </c>
      <c r="BK86" s="7">
        <f t="shared" si="76"/>
        <v>73</v>
      </c>
      <c r="BL86" s="1">
        <f t="shared" si="57"/>
        <v>0</v>
      </c>
      <c r="BM86" s="50">
        <f>+EvolOf!M75</f>
        <v>0</v>
      </c>
      <c r="BN86" s="1">
        <f t="shared" si="58"/>
        <v>0</v>
      </c>
      <c r="BO86" s="1">
        <f t="shared" si="71"/>
        <v>0</v>
      </c>
      <c r="BP86" s="30">
        <f t="shared" si="72"/>
        <v>0</v>
      </c>
      <c r="BQ86" s="1">
        <f t="shared" si="59"/>
        <v>0</v>
      </c>
      <c r="BR86" s="1" cm="1">
        <f t="array" ref="BR86">IF(BK86&lt;=$BX$14,0,INDEX($B$14:$B$300,BK86-$BX$14+1))*$BY$14</f>
        <v>194632.48513665138</v>
      </c>
      <c r="BS86" s="1">
        <f t="shared" si="60"/>
        <v>32983.718481157855</v>
      </c>
      <c r="BT86" s="1">
        <f t="shared" si="61"/>
        <v>169096.7030867227</v>
      </c>
      <c r="BU86" s="1">
        <f t="shared" si="73"/>
        <v>25535.782049928675</v>
      </c>
      <c r="BV86" s="1">
        <f t="shared" si="62"/>
        <v>155083.16415688381</v>
      </c>
      <c r="BW86" s="1">
        <f t="shared" si="63"/>
        <v>14013.538929838898</v>
      </c>
      <c r="CP86" s="4">
        <f t="shared" si="64"/>
        <v>11.066666666666666</v>
      </c>
    </row>
    <row r="87" spans="1:94" s="1" customFormat="1" x14ac:dyDescent="0.3">
      <c r="A87" s="1">
        <f t="shared" si="65"/>
        <v>74</v>
      </c>
      <c r="B87" s="1">
        <f t="shared" si="40"/>
        <v>7827</v>
      </c>
      <c r="C87" s="1">
        <v>74</v>
      </c>
      <c r="D87" s="1">
        <v>42171</v>
      </c>
      <c r="E87" s="1">
        <v>1226</v>
      </c>
      <c r="F87" s="1">
        <v>0</v>
      </c>
      <c r="G87" s="1">
        <v>6048</v>
      </c>
      <c r="H87" s="1">
        <v>0</v>
      </c>
      <c r="I87" s="1">
        <v>553</v>
      </c>
      <c r="J87" s="4">
        <v>48.91</v>
      </c>
      <c r="K87" s="4">
        <v>1.36</v>
      </c>
      <c r="L87" s="4">
        <v>12.4</v>
      </c>
      <c r="M87" s="63">
        <v>1.1000000000000001</v>
      </c>
      <c r="N87" s="1">
        <v>3426</v>
      </c>
      <c r="O87" s="1">
        <v>4392</v>
      </c>
      <c r="P87" s="1">
        <v>2012</v>
      </c>
      <c r="Q87" s="1">
        <v>2321</v>
      </c>
      <c r="R87" s="1">
        <v>57</v>
      </c>
      <c r="S87" s="1">
        <v>0</v>
      </c>
      <c r="T87" s="1">
        <v>922</v>
      </c>
      <c r="U87" s="1">
        <v>93</v>
      </c>
      <c r="V87" s="1">
        <v>1236</v>
      </c>
      <c r="W87" s="1">
        <v>6038</v>
      </c>
      <c r="X87" s="1">
        <v>553</v>
      </c>
      <c r="Y87" s="60">
        <v>1.1000000000000001</v>
      </c>
      <c r="AA87" s="1">
        <f t="shared" si="41"/>
        <v>2462</v>
      </c>
      <c r="AB87" s="1">
        <f t="shared" si="42"/>
        <v>12086</v>
      </c>
      <c r="AC87" s="1">
        <f t="shared" si="43"/>
        <v>1106</v>
      </c>
      <c r="AD87" s="1">
        <f t="shared" si="66"/>
        <v>-45</v>
      </c>
      <c r="AE87" s="1">
        <f t="shared" si="67"/>
        <v>72</v>
      </c>
      <c r="AF87" s="1">
        <f t="shared" si="67"/>
        <v>0</v>
      </c>
      <c r="AG87" s="1">
        <f t="shared" si="67"/>
        <v>13</v>
      </c>
      <c r="AH87" s="1">
        <f t="shared" si="74"/>
        <v>40</v>
      </c>
      <c r="AI87" s="9">
        <f t="shared" si="44"/>
        <v>7.0652868276478861E-2</v>
      </c>
      <c r="AJ87" s="9">
        <f t="shared" si="45"/>
        <v>0.15654000000000001</v>
      </c>
      <c r="AK87" s="9">
        <f t="shared" si="46"/>
        <v>2.452E-2</v>
      </c>
      <c r="AL87" s="9">
        <f t="shared" si="47"/>
        <v>0.12096</v>
      </c>
      <c r="AM87" s="9">
        <f t="shared" si="48"/>
        <v>1.106E-2</v>
      </c>
      <c r="AN87" s="9">
        <f t="shared" si="49"/>
        <v>1.8440000000000002E-2</v>
      </c>
      <c r="AO87" s="9">
        <f t="shared" si="50"/>
        <v>8.0000000000000004E-4</v>
      </c>
      <c r="AP87" s="1">
        <f t="shared" si="68"/>
        <v>-45</v>
      </c>
      <c r="AQ87" s="1">
        <f t="shared" si="68"/>
        <v>72</v>
      </c>
      <c r="AS87" s="1">
        <f t="shared" si="69"/>
        <v>13</v>
      </c>
      <c r="AT87" s="1">
        <f t="shared" si="70"/>
        <v>40</v>
      </c>
      <c r="AU87" s="1">
        <f t="shared" si="51"/>
        <v>7827</v>
      </c>
      <c r="AV87" s="9">
        <f t="shared" si="52"/>
        <v>0.15654000000000001</v>
      </c>
      <c r="AW87" s="9">
        <f t="shared" si="53"/>
        <v>2.4719999999999999E-2</v>
      </c>
      <c r="AX87" s="9">
        <f t="shared" si="54"/>
        <v>0.12076000000000001</v>
      </c>
      <c r="AY87" s="9">
        <f t="shared" si="55"/>
        <v>1.106E-2</v>
      </c>
      <c r="AZ87" s="9">
        <f t="shared" si="56"/>
        <v>8.0000000000000004E-4</v>
      </c>
      <c r="BA87" s="1">
        <f t="shared" si="75"/>
        <v>2352</v>
      </c>
      <c r="BB87" s="7"/>
      <c r="BC87" s="7"/>
      <c r="BD87" s="7"/>
      <c r="BE87" s="7"/>
      <c r="BF87" s="7"/>
      <c r="BG87" s="7"/>
      <c r="BH87" s="7"/>
      <c r="BI87" s="7"/>
      <c r="BJ87" s="7">
        <f t="shared" si="76"/>
        <v>80</v>
      </c>
      <c r="BK87" s="7">
        <f t="shared" si="76"/>
        <v>74</v>
      </c>
      <c r="BL87" s="1">
        <f t="shared" si="57"/>
        <v>0</v>
      </c>
      <c r="BM87" s="50">
        <f>+EvolOf!M76</f>
        <v>0</v>
      </c>
      <c r="BN87" s="1">
        <f t="shared" si="58"/>
        <v>0</v>
      </c>
      <c r="BO87" s="1">
        <f t="shared" si="71"/>
        <v>0</v>
      </c>
      <c r="BP87" s="30">
        <f t="shared" si="72"/>
        <v>0</v>
      </c>
      <c r="BQ87" s="1">
        <f t="shared" si="59"/>
        <v>0</v>
      </c>
      <c r="BR87" s="1" cm="1">
        <f t="array" ref="BR87">IF(BK87&lt;=$BX$14,0,INDEX($B$14:$B$300,BK87-$BX$14+1))*$BY$14</f>
        <v>196163.59401972636</v>
      </c>
      <c r="BS87" s="1">
        <f t="shared" si="60"/>
        <v>31815.923570337945</v>
      </c>
      <c r="BT87" s="1">
        <f t="shared" si="61"/>
        <v>171302.53791827144</v>
      </c>
      <c r="BU87" s="1">
        <f t="shared" si="73"/>
        <v>24861.056101454917</v>
      </c>
      <c r="BV87" s="1">
        <f t="shared" si="62"/>
        <v>156951.63601419565</v>
      </c>
      <c r="BW87" s="1">
        <f t="shared" si="63"/>
        <v>14350.901904075761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">
        <f t="shared" si="64"/>
        <v>10.936708860759493</v>
      </c>
    </row>
    <row r="88" spans="1:94" s="1" customFormat="1" x14ac:dyDescent="0.3">
      <c r="A88" s="1">
        <f t="shared" si="65"/>
        <v>75</v>
      </c>
      <c r="B88" s="1">
        <f t="shared" si="40"/>
        <v>7868</v>
      </c>
      <c r="C88" s="1">
        <v>75</v>
      </c>
      <c r="D88" s="1">
        <v>42131</v>
      </c>
      <c r="E88" s="1">
        <v>1181</v>
      </c>
      <c r="F88" s="1">
        <v>0</v>
      </c>
      <c r="G88" s="1">
        <v>6121</v>
      </c>
      <c r="H88" s="1">
        <v>0</v>
      </c>
      <c r="I88" s="1">
        <v>566</v>
      </c>
      <c r="J88" s="4">
        <v>48.81</v>
      </c>
      <c r="K88" s="4">
        <v>1.36</v>
      </c>
      <c r="L88" s="4">
        <v>12.5</v>
      </c>
      <c r="M88" s="63">
        <v>1.1000000000000001</v>
      </c>
      <c r="N88" s="1">
        <v>3453</v>
      </c>
      <c r="O88" s="1">
        <v>4405</v>
      </c>
      <c r="P88" s="1">
        <v>2025</v>
      </c>
      <c r="Q88" s="1">
        <v>2322</v>
      </c>
      <c r="R88" s="1">
        <v>57</v>
      </c>
      <c r="S88" s="1">
        <v>0</v>
      </c>
      <c r="T88" s="1">
        <v>893</v>
      </c>
      <c r="U88" s="1">
        <v>90</v>
      </c>
      <c r="V88" s="1">
        <v>1191</v>
      </c>
      <c r="W88" s="1">
        <v>6111</v>
      </c>
      <c r="X88" s="1">
        <v>566</v>
      </c>
      <c r="Y88" s="60">
        <v>1.1000000000000001</v>
      </c>
      <c r="AA88" s="1">
        <f t="shared" si="41"/>
        <v>2372</v>
      </c>
      <c r="AB88" s="1">
        <f t="shared" si="42"/>
        <v>12232</v>
      </c>
      <c r="AC88" s="1">
        <f t="shared" si="43"/>
        <v>1132</v>
      </c>
      <c r="AD88" s="1">
        <f t="shared" si="66"/>
        <v>-45</v>
      </c>
      <c r="AE88" s="1">
        <f t="shared" si="67"/>
        <v>73</v>
      </c>
      <c r="AF88" s="1">
        <f t="shared" si="67"/>
        <v>0</v>
      </c>
      <c r="AG88" s="1">
        <f t="shared" si="67"/>
        <v>13</v>
      </c>
      <c r="AH88" s="1">
        <f t="shared" si="74"/>
        <v>41</v>
      </c>
      <c r="AI88" s="9">
        <f t="shared" si="44"/>
        <v>7.1936959837315712E-2</v>
      </c>
      <c r="AJ88" s="9">
        <f t="shared" si="45"/>
        <v>0.15736</v>
      </c>
      <c r="AK88" s="9">
        <f t="shared" si="46"/>
        <v>2.3619999999999999E-2</v>
      </c>
      <c r="AL88" s="9">
        <f t="shared" si="47"/>
        <v>0.12242</v>
      </c>
      <c r="AM88" s="9">
        <f t="shared" si="48"/>
        <v>1.132E-2</v>
      </c>
      <c r="AN88" s="9">
        <f t="shared" si="49"/>
        <v>1.7860000000000001E-2</v>
      </c>
      <c r="AO88" s="9">
        <f t="shared" si="50"/>
        <v>8.1999999999999998E-4</v>
      </c>
      <c r="AP88" s="1">
        <f t="shared" si="68"/>
        <v>-45</v>
      </c>
      <c r="AQ88" s="1">
        <f t="shared" si="68"/>
        <v>73</v>
      </c>
      <c r="AS88" s="1">
        <f t="shared" si="69"/>
        <v>13</v>
      </c>
      <c r="AT88" s="1">
        <f t="shared" si="70"/>
        <v>41</v>
      </c>
      <c r="AU88" s="1">
        <f t="shared" si="51"/>
        <v>7868</v>
      </c>
      <c r="AV88" s="9">
        <f t="shared" si="52"/>
        <v>0.15736</v>
      </c>
      <c r="AW88" s="9">
        <f t="shared" si="53"/>
        <v>2.3820000000000001E-2</v>
      </c>
      <c r="AX88" s="9">
        <f t="shared" si="54"/>
        <v>0.12222</v>
      </c>
      <c r="AY88" s="9">
        <f t="shared" si="55"/>
        <v>1.132E-2</v>
      </c>
      <c r="AZ88" s="9">
        <f t="shared" si="56"/>
        <v>8.1999999999999998E-4</v>
      </c>
      <c r="BA88" s="1">
        <f t="shared" si="75"/>
        <v>2350</v>
      </c>
      <c r="BB88" s="7"/>
      <c r="BC88" s="7"/>
      <c r="BD88" s="7"/>
      <c r="BE88" s="7"/>
      <c r="BF88" s="7"/>
      <c r="BG88" s="7"/>
      <c r="BH88" s="7"/>
      <c r="BI88" s="7"/>
      <c r="BJ88" s="7">
        <f t="shared" si="76"/>
        <v>81</v>
      </c>
      <c r="BK88" s="7">
        <f t="shared" si="76"/>
        <v>75</v>
      </c>
      <c r="BL88" s="1">
        <f t="shared" si="57"/>
        <v>0</v>
      </c>
      <c r="BM88" s="50">
        <f>+EvolOf!M77</f>
        <v>0</v>
      </c>
      <c r="BN88" s="1">
        <f t="shared" si="58"/>
        <v>0</v>
      </c>
      <c r="BO88" s="1">
        <f t="shared" si="71"/>
        <v>0</v>
      </c>
      <c r="BP88" s="30">
        <f t="shared" si="72"/>
        <v>0</v>
      </c>
      <c r="BQ88" s="1">
        <f t="shared" si="59"/>
        <v>0</v>
      </c>
      <c r="BR88" s="1" cm="1">
        <f t="array" ref="BR88">IF(BK88&lt;=$BX$14,0,INDEX($B$14:$B$300,BK88-$BX$14+1))*$BY$14</f>
        <v>197590.89891072849</v>
      </c>
      <c r="BS88" s="1">
        <f t="shared" si="60"/>
        <v>30648.128659518035</v>
      </c>
      <c r="BT88" s="1">
        <f t="shared" si="61"/>
        <v>173534.32374783835</v>
      </c>
      <c r="BU88" s="1">
        <f t="shared" si="73"/>
        <v>24056.575162890134</v>
      </c>
      <c r="BV88" s="1">
        <f t="shared" si="62"/>
        <v>158846.05886952573</v>
      </c>
      <c r="BW88" s="1">
        <f t="shared" si="63"/>
        <v>14688.264878312624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">
        <f t="shared" si="64"/>
        <v>10.814487632508834</v>
      </c>
    </row>
    <row r="89" spans="1:94" s="1" customFormat="1" x14ac:dyDescent="0.3">
      <c r="A89" s="1">
        <f t="shared" si="65"/>
        <v>76</v>
      </c>
      <c r="B89" s="1">
        <f t="shared" si="40"/>
        <v>7903</v>
      </c>
      <c r="C89" s="1">
        <v>76</v>
      </c>
      <c r="D89" s="1">
        <v>42094</v>
      </c>
      <c r="E89" s="1">
        <v>1134</v>
      </c>
      <c r="F89" s="1">
        <v>0</v>
      </c>
      <c r="G89" s="1">
        <v>6190</v>
      </c>
      <c r="H89" s="1">
        <v>0</v>
      </c>
      <c r="I89" s="1">
        <v>579</v>
      </c>
      <c r="J89" s="4">
        <v>48.71</v>
      </c>
      <c r="K89" s="4">
        <v>1.36</v>
      </c>
      <c r="L89" s="4">
        <v>12.6</v>
      </c>
      <c r="M89" s="63">
        <v>1.1000000000000001</v>
      </c>
      <c r="N89" s="1">
        <v>3476</v>
      </c>
      <c r="O89" s="1">
        <v>4419</v>
      </c>
      <c r="P89" s="1">
        <v>2036</v>
      </c>
      <c r="Q89" s="1">
        <v>2325</v>
      </c>
      <c r="R89" s="1">
        <v>57</v>
      </c>
      <c r="S89" s="1">
        <v>0</v>
      </c>
      <c r="T89" s="1">
        <v>863</v>
      </c>
      <c r="U89" s="1">
        <v>86</v>
      </c>
      <c r="V89" s="1">
        <v>1144</v>
      </c>
      <c r="W89" s="1">
        <v>6180</v>
      </c>
      <c r="X89" s="1">
        <v>579</v>
      </c>
      <c r="Y89" s="60">
        <v>1.0900000000000001</v>
      </c>
      <c r="AA89" s="1">
        <f t="shared" si="41"/>
        <v>2278</v>
      </c>
      <c r="AB89" s="1">
        <f t="shared" si="42"/>
        <v>12370</v>
      </c>
      <c r="AC89" s="1">
        <f t="shared" si="43"/>
        <v>1158</v>
      </c>
      <c r="AD89" s="1">
        <f t="shared" si="66"/>
        <v>-47</v>
      </c>
      <c r="AE89" s="1">
        <f t="shared" si="67"/>
        <v>69</v>
      </c>
      <c r="AF89" s="1">
        <f t="shared" si="67"/>
        <v>0</v>
      </c>
      <c r="AG89" s="1">
        <f t="shared" si="67"/>
        <v>13</v>
      </c>
      <c r="AH89" s="1">
        <f t="shared" si="74"/>
        <v>35</v>
      </c>
      <c r="AI89" s="9">
        <f t="shared" si="44"/>
        <v>7.3263317727445279E-2</v>
      </c>
      <c r="AJ89" s="9">
        <f t="shared" si="45"/>
        <v>0.15806000000000001</v>
      </c>
      <c r="AK89" s="9">
        <f t="shared" si="46"/>
        <v>2.2679999999999999E-2</v>
      </c>
      <c r="AL89" s="9">
        <f t="shared" si="47"/>
        <v>0.12379999999999999</v>
      </c>
      <c r="AM89" s="9">
        <f t="shared" si="48"/>
        <v>1.158E-2</v>
      </c>
      <c r="AN89" s="9">
        <f t="shared" si="49"/>
        <v>1.7260000000000001E-2</v>
      </c>
      <c r="AO89" s="9">
        <f t="shared" si="50"/>
        <v>6.9999999999999999E-4</v>
      </c>
      <c r="AP89" s="1">
        <f t="shared" si="68"/>
        <v>-47</v>
      </c>
      <c r="AQ89" s="1">
        <f t="shared" si="68"/>
        <v>69</v>
      </c>
      <c r="AS89" s="1">
        <f t="shared" si="69"/>
        <v>13</v>
      </c>
      <c r="AT89" s="1">
        <f t="shared" si="70"/>
        <v>35</v>
      </c>
      <c r="AU89" s="1">
        <f t="shared" si="51"/>
        <v>7903</v>
      </c>
      <c r="AV89" s="9">
        <f t="shared" si="52"/>
        <v>0.15806000000000001</v>
      </c>
      <c r="AW89" s="9">
        <f t="shared" si="53"/>
        <v>2.2880000000000001E-2</v>
      </c>
      <c r="AX89" s="9">
        <f t="shared" si="54"/>
        <v>0.1236</v>
      </c>
      <c r="AY89" s="9">
        <f t="shared" si="55"/>
        <v>1.158E-2</v>
      </c>
      <c r="AZ89" s="9">
        <f t="shared" si="56"/>
        <v>6.9999999999999999E-4</v>
      </c>
      <c r="BA89" s="1">
        <f t="shared" si="75"/>
        <v>2352</v>
      </c>
      <c r="BB89" s="7"/>
      <c r="BC89" s="7"/>
      <c r="BD89" s="7"/>
      <c r="BE89" s="7"/>
      <c r="BF89" s="7"/>
      <c r="BG89" s="7"/>
      <c r="BH89" s="7"/>
      <c r="BI89" s="7"/>
      <c r="BJ89" s="7">
        <f t="shared" si="76"/>
        <v>82</v>
      </c>
      <c r="BK89" s="7">
        <f t="shared" si="76"/>
        <v>76</v>
      </c>
      <c r="BL89" s="1">
        <f t="shared" si="57"/>
        <v>0</v>
      </c>
      <c r="BM89" s="50">
        <f>+EvolOf!M78</f>
        <v>0</v>
      </c>
      <c r="BN89" s="1">
        <f t="shared" si="58"/>
        <v>0</v>
      </c>
      <c r="BO89" s="1">
        <f t="shared" si="71"/>
        <v>0</v>
      </c>
      <c r="BP89" s="30">
        <f t="shared" si="72"/>
        <v>0</v>
      </c>
      <c r="BQ89" s="1">
        <f t="shared" si="59"/>
        <v>0</v>
      </c>
      <c r="BR89" s="1" cm="1">
        <f t="array" ref="BR89">IF(BK89&lt;=$BX$14,0,INDEX($B$14:$B$300,BK89-$BX$14+1))*$BY$14</f>
        <v>198888.44881163948</v>
      </c>
      <c r="BS89" s="1">
        <f t="shared" si="60"/>
        <v>29428.431752661687</v>
      </c>
      <c r="BT89" s="1">
        <f t="shared" si="61"/>
        <v>175662.30558533242</v>
      </c>
      <c r="BU89" s="1">
        <f t="shared" si="73"/>
        <v>23226.14322630706</v>
      </c>
      <c r="BV89" s="1">
        <f t="shared" si="62"/>
        <v>160636.67773278293</v>
      </c>
      <c r="BW89" s="1">
        <f t="shared" si="63"/>
        <v>15025.627852549485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">
        <f t="shared" si="64"/>
        <v>10.690846286701209</v>
      </c>
    </row>
    <row r="90" spans="1:94" s="1" customFormat="1" x14ac:dyDescent="0.3">
      <c r="A90" s="1">
        <f t="shared" si="65"/>
        <v>77</v>
      </c>
      <c r="B90" s="1">
        <f t="shared" si="40"/>
        <v>7945</v>
      </c>
      <c r="C90" s="1">
        <v>77</v>
      </c>
      <c r="D90" s="1">
        <v>42053</v>
      </c>
      <c r="E90" s="1">
        <v>1093</v>
      </c>
      <c r="F90" s="1">
        <v>0</v>
      </c>
      <c r="G90" s="1">
        <v>6260</v>
      </c>
      <c r="H90" s="1">
        <v>0</v>
      </c>
      <c r="I90" s="1">
        <v>592</v>
      </c>
      <c r="J90" s="4">
        <v>48.62</v>
      </c>
      <c r="K90" s="4">
        <v>1.36</v>
      </c>
      <c r="L90" s="4">
        <v>12.7</v>
      </c>
      <c r="M90" s="63">
        <v>1.0900000000000001</v>
      </c>
      <c r="N90" s="1">
        <v>3499</v>
      </c>
      <c r="O90" s="1">
        <v>4437</v>
      </c>
      <c r="P90" s="1">
        <v>2050</v>
      </c>
      <c r="Q90" s="1">
        <v>2328</v>
      </c>
      <c r="R90" s="1">
        <v>57</v>
      </c>
      <c r="S90" s="1">
        <v>0</v>
      </c>
      <c r="T90" s="1">
        <v>831</v>
      </c>
      <c r="U90" s="1">
        <v>83</v>
      </c>
      <c r="V90" s="1">
        <v>1103</v>
      </c>
      <c r="W90" s="1">
        <v>6250</v>
      </c>
      <c r="X90" s="1">
        <v>592</v>
      </c>
      <c r="Y90" s="60">
        <v>1.0900000000000001</v>
      </c>
      <c r="AA90" s="1">
        <f t="shared" si="41"/>
        <v>2196</v>
      </c>
      <c r="AB90" s="1">
        <f t="shared" si="42"/>
        <v>12510</v>
      </c>
      <c r="AC90" s="1">
        <f t="shared" si="43"/>
        <v>1184</v>
      </c>
      <c r="AD90" s="1">
        <f t="shared" si="66"/>
        <v>-41</v>
      </c>
      <c r="AE90" s="1">
        <f t="shared" si="67"/>
        <v>70</v>
      </c>
      <c r="AF90" s="1">
        <f t="shared" si="67"/>
        <v>0</v>
      </c>
      <c r="AG90" s="1">
        <f t="shared" si="67"/>
        <v>13</v>
      </c>
      <c r="AH90" s="1">
        <f t="shared" si="74"/>
        <v>42</v>
      </c>
      <c r="AI90" s="9">
        <f t="shared" si="44"/>
        <v>7.4512271869100061E-2</v>
      </c>
      <c r="AJ90" s="9">
        <f t="shared" si="45"/>
        <v>0.15890000000000001</v>
      </c>
      <c r="AK90" s="9">
        <f t="shared" si="46"/>
        <v>2.1860000000000001E-2</v>
      </c>
      <c r="AL90" s="9">
        <f t="shared" si="47"/>
        <v>0.12520000000000001</v>
      </c>
      <c r="AM90" s="9">
        <f t="shared" si="48"/>
        <v>1.184E-2</v>
      </c>
      <c r="AN90" s="9">
        <f t="shared" si="49"/>
        <v>1.6619999999999999E-2</v>
      </c>
      <c r="AO90" s="9">
        <f t="shared" si="50"/>
        <v>8.4000000000000003E-4</v>
      </c>
      <c r="AP90" s="1">
        <f t="shared" si="68"/>
        <v>-41</v>
      </c>
      <c r="AQ90" s="1">
        <f t="shared" si="68"/>
        <v>70</v>
      </c>
      <c r="AS90" s="1">
        <f t="shared" si="69"/>
        <v>13</v>
      </c>
      <c r="AT90" s="1">
        <f t="shared" si="70"/>
        <v>42</v>
      </c>
      <c r="AU90" s="1">
        <f t="shared" si="51"/>
        <v>7945</v>
      </c>
      <c r="AV90" s="9">
        <f t="shared" si="52"/>
        <v>0.15890000000000001</v>
      </c>
      <c r="AW90" s="9">
        <f t="shared" si="53"/>
        <v>2.206E-2</v>
      </c>
      <c r="AX90" s="9">
        <f t="shared" si="54"/>
        <v>0.125</v>
      </c>
      <c r="AY90" s="9">
        <f t="shared" si="55"/>
        <v>1.184E-2</v>
      </c>
      <c r="AZ90" s="9">
        <f t="shared" si="56"/>
        <v>8.4000000000000003E-4</v>
      </c>
      <c r="BA90" s="1">
        <f t="shared" si="75"/>
        <v>2353</v>
      </c>
      <c r="BB90" s="7"/>
      <c r="BC90" s="7"/>
      <c r="BD90" s="7"/>
      <c r="BE90" s="7"/>
      <c r="BF90" s="7"/>
      <c r="BG90" s="7"/>
      <c r="BH90" s="7"/>
      <c r="BI90" s="7"/>
      <c r="BJ90" s="7">
        <f t="shared" si="76"/>
        <v>83</v>
      </c>
      <c r="BK90" s="7">
        <f t="shared" si="76"/>
        <v>77</v>
      </c>
      <c r="BL90" s="1">
        <f t="shared" si="57"/>
        <v>0</v>
      </c>
      <c r="BM90" s="50">
        <f>+EvolOf!M79</f>
        <v>0</v>
      </c>
      <c r="BN90" s="1">
        <f t="shared" si="58"/>
        <v>0</v>
      </c>
      <c r="BO90" s="1">
        <f t="shared" si="71"/>
        <v>0</v>
      </c>
      <c r="BP90" s="30">
        <f t="shared" si="72"/>
        <v>0</v>
      </c>
      <c r="BQ90" s="1">
        <f t="shared" si="59"/>
        <v>0</v>
      </c>
      <c r="BR90" s="1" cm="1">
        <f t="array" ref="BR90">IF(BK90&lt;=$BX$14,0,INDEX($B$14:$B$300,BK90-$BX$14+1))*$BY$14</f>
        <v>200030.29272444118</v>
      </c>
      <c r="BS90" s="1">
        <f t="shared" si="60"/>
        <v>28364.440833914661</v>
      </c>
      <c r="BT90" s="1">
        <f t="shared" si="61"/>
        <v>177816.23842084469</v>
      </c>
      <c r="BU90" s="1">
        <f t="shared" si="73"/>
        <v>22214.054303596495</v>
      </c>
      <c r="BV90" s="1">
        <f t="shared" si="62"/>
        <v>162453.24759405834</v>
      </c>
      <c r="BW90" s="1">
        <f t="shared" si="63"/>
        <v>15362.990826786348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">
        <f t="shared" si="64"/>
        <v>10.574324324324325</v>
      </c>
    </row>
    <row r="91" spans="1:94" s="1" customFormat="1" x14ac:dyDescent="0.3">
      <c r="A91" s="1">
        <f t="shared" si="65"/>
        <v>78</v>
      </c>
      <c r="B91" s="1">
        <f t="shared" si="40"/>
        <v>7990</v>
      </c>
      <c r="C91" s="1">
        <v>78</v>
      </c>
      <c r="D91" s="1">
        <v>42009</v>
      </c>
      <c r="E91" s="1">
        <v>1063</v>
      </c>
      <c r="F91" s="1">
        <v>0</v>
      </c>
      <c r="G91" s="1">
        <v>6321</v>
      </c>
      <c r="H91" s="1">
        <v>0</v>
      </c>
      <c r="I91" s="1">
        <v>606</v>
      </c>
      <c r="J91" s="4">
        <v>48.53</v>
      </c>
      <c r="K91" s="4">
        <v>1.36</v>
      </c>
      <c r="L91" s="4">
        <v>12.8</v>
      </c>
      <c r="M91" s="63">
        <v>1.0900000000000001</v>
      </c>
      <c r="N91" s="1">
        <v>3520</v>
      </c>
      <c r="O91" s="1">
        <v>4460</v>
      </c>
      <c r="P91" s="1">
        <v>2068</v>
      </c>
      <c r="Q91" s="1">
        <v>2333</v>
      </c>
      <c r="R91" s="1">
        <v>57</v>
      </c>
      <c r="S91" s="1">
        <v>0</v>
      </c>
      <c r="T91" s="1">
        <v>799</v>
      </c>
      <c r="U91" s="1">
        <v>81</v>
      </c>
      <c r="V91" s="1">
        <v>1073</v>
      </c>
      <c r="W91" s="1">
        <v>6311</v>
      </c>
      <c r="X91" s="1">
        <v>606</v>
      </c>
      <c r="Y91" s="60">
        <v>1.0900000000000001</v>
      </c>
      <c r="AA91" s="1">
        <f t="shared" si="41"/>
        <v>2136</v>
      </c>
      <c r="AB91" s="1">
        <f t="shared" si="42"/>
        <v>12632</v>
      </c>
      <c r="AC91" s="1">
        <f t="shared" si="43"/>
        <v>1212</v>
      </c>
      <c r="AD91" s="1">
        <f t="shared" si="66"/>
        <v>-30</v>
      </c>
      <c r="AE91" s="1">
        <f t="shared" si="67"/>
        <v>61</v>
      </c>
      <c r="AF91" s="1">
        <f t="shared" si="67"/>
        <v>0</v>
      </c>
      <c r="AG91" s="1">
        <f t="shared" si="67"/>
        <v>14</v>
      </c>
      <c r="AH91" s="1">
        <f t="shared" si="74"/>
        <v>45</v>
      </c>
      <c r="AI91" s="9">
        <f t="shared" si="44"/>
        <v>7.5844806007509383E-2</v>
      </c>
      <c r="AJ91" s="9">
        <f t="shared" si="45"/>
        <v>0.1598</v>
      </c>
      <c r="AK91" s="9">
        <f t="shared" si="46"/>
        <v>2.1260000000000001E-2</v>
      </c>
      <c r="AL91" s="9">
        <f t="shared" si="47"/>
        <v>0.12642</v>
      </c>
      <c r="AM91" s="9">
        <f t="shared" si="48"/>
        <v>1.2120000000000001E-2</v>
      </c>
      <c r="AN91" s="9">
        <f t="shared" si="49"/>
        <v>1.5980000000000001E-2</v>
      </c>
      <c r="AO91" s="9">
        <f t="shared" si="50"/>
        <v>8.9999999999999998E-4</v>
      </c>
      <c r="AP91" s="1">
        <f t="shared" si="68"/>
        <v>-30</v>
      </c>
      <c r="AQ91" s="1">
        <f t="shared" si="68"/>
        <v>61</v>
      </c>
      <c r="AS91" s="1">
        <f t="shared" si="69"/>
        <v>14</v>
      </c>
      <c r="AT91" s="1">
        <f t="shared" si="70"/>
        <v>45</v>
      </c>
      <c r="AU91" s="1">
        <f t="shared" si="51"/>
        <v>7990</v>
      </c>
      <c r="AV91" s="9">
        <f t="shared" si="52"/>
        <v>0.1598</v>
      </c>
      <c r="AW91" s="9">
        <f t="shared" si="53"/>
        <v>2.146E-2</v>
      </c>
      <c r="AX91" s="9">
        <f t="shared" si="54"/>
        <v>0.12622</v>
      </c>
      <c r="AY91" s="9">
        <f t="shared" si="55"/>
        <v>1.2120000000000001E-2</v>
      </c>
      <c r="AZ91" s="9">
        <f t="shared" si="56"/>
        <v>8.9999999999999998E-4</v>
      </c>
      <c r="BA91" s="1">
        <f t="shared" si="75"/>
        <v>2358</v>
      </c>
      <c r="BB91" s="7"/>
      <c r="BC91" s="7"/>
      <c r="BD91" s="7"/>
      <c r="BE91" s="7"/>
      <c r="BF91" s="7"/>
      <c r="BG91" s="7"/>
      <c r="BH91" s="7"/>
      <c r="BI91" s="7"/>
      <c r="BJ91" s="7">
        <f t="shared" si="76"/>
        <v>84</v>
      </c>
      <c r="BK91" s="7">
        <f t="shared" si="76"/>
        <v>78</v>
      </c>
      <c r="BL91" s="1">
        <f t="shared" si="57"/>
        <v>0</v>
      </c>
      <c r="BM91" s="50">
        <f>+EvolOf!M80</f>
        <v>0</v>
      </c>
      <c r="BN91" s="1">
        <f t="shared" si="58"/>
        <v>0</v>
      </c>
      <c r="BO91" s="1">
        <f t="shared" si="71"/>
        <v>0</v>
      </c>
      <c r="BP91" s="30">
        <f t="shared" si="72"/>
        <v>0</v>
      </c>
      <c r="BQ91" s="1">
        <f t="shared" si="59"/>
        <v>0</v>
      </c>
      <c r="BR91" s="1" cm="1">
        <f t="array" ref="BR91">IF(BK91&lt;=$BX$14,0,INDEX($B$14:$B$300,BK91-$BX$14+1))*$BY$14</f>
        <v>201094.28364318819</v>
      </c>
      <c r="BS91" s="1">
        <f t="shared" si="60"/>
        <v>27585.910893368055</v>
      </c>
      <c r="BT91" s="1">
        <f t="shared" si="61"/>
        <v>179762.56327221121</v>
      </c>
      <c r="BU91" s="1">
        <f t="shared" si="73"/>
        <v>21331.720370976982</v>
      </c>
      <c r="BV91" s="1">
        <f t="shared" si="62"/>
        <v>164036.25847316979</v>
      </c>
      <c r="BW91" s="1">
        <f t="shared" si="63"/>
        <v>15726.304799041431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">
        <f t="shared" si="64"/>
        <v>10.430693069306932</v>
      </c>
    </row>
    <row r="92" spans="1:94" s="1" customFormat="1" x14ac:dyDescent="0.3">
      <c r="A92" s="1">
        <f t="shared" si="65"/>
        <v>79</v>
      </c>
      <c r="B92" s="1">
        <f t="shared" si="40"/>
        <v>8033</v>
      </c>
      <c r="C92" s="1">
        <v>79</v>
      </c>
      <c r="D92" s="1">
        <v>41965</v>
      </c>
      <c r="E92" s="1">
        <v>1037</v>
      </c>
      <c r="F92" s="1">
        <v>0</v>
      </c>
      <c r="G92" s="1">
        <v>6379</v>
      </c>
      <c r="H92" s="1">
        <v>0</v>
      </c>
      <c r="I92" s="1">
        <v>617</v>
      </c>
      <c r="J92" s="4">
        <v>48.44</v>
      </c>
      <c r="K92" s="4">
        <v>1.36</v>
      </c>
      <c r="L92" s="4">
        <v>12.9</v>
      </c>
      <c r="M92" s="63">
        <v>1.08</v>
      </c>
      <c r="N92" s="1">
        <v>3543</v>
      </c>
      <c r="O92" s="1">
        <v>4481</v>
      </c>
      <c r="P92" s="1">
        <v>2080</v>
      </c>
      <c r="Q92" s="1">
        <v>2342</v>
      </c>
      <c r="R92" s="1">
        <v>57</v>
      </c>
      <c r="S92" s="1">
        <v>0</v>
      </c>
      <c r="T92" s="1">
        <v>770</v>
      </c>
      <c r="U92" s="1">
        <v>78</v>
      </c>
      <c r="V92" s="1">
        <v>1047</v>
      </c>
      <c r="W92" s="1">
        <v>6369</v>
      </c>
      <c r="X92" s="1">
        <v>617</v>
      </c>
      <c r="Y92" s="60">
        <v>1.08</v>
      </c>
      <c r="AA92" s="1">
        <f t="shared" si="41"/>
        <v>2084</v>
      </c>
      <c r="AB92" s="1">
        <f t="shared" si="42"/>
        <v>12748</v>
      </c>
      <c r="AC92" s="1">
        <f t="shared" si="43"/>
        <v>1234</v>
      </c>
      <c r="AD92" s="1">
        <f t="shared" si="66"/>
        <v>-26</v>
      </c>
      <c r="AE92" s="1">
        <f t="shared" si="67"/>
        <v>58</v>
      </c>
      <c r="AF92" s="1">
        <f t="shared" si="67"/>
        <v>0</v>
      </c>
      <c r="AG92" s="1">
        <f t="shared" si="67"/>
        <v>11</v>
      </c>
      <c r="AH92" s="1">
        <f t="shared" si="74"/>
        <v>43</v>
      </c>
      <c r="AI92" s="9">
        <f t="shared" si="44"/>
        <v>7.6808166313954943E-2</v>
      </c>
      <c r="AJ92" s="9">
        <f t="shared" si="45"/>
        <v>0.16066</v>
      </c>
      <c r="AK92" s="9">
        <f t="shared" si="46"/>
        <v>2.0740000000000001E-2</v>
      </c>
      <c r="AL92" s="9">
        <f t="shared" si="47"/>
        <v>0.12758</v>
      </c>
      <c r="AM92" s="9">
        <f t="shared" si="48"/>
        <v>1.234E-2</v>
      </c>
      <c r="AN92" s="9">
        <f t="shared" si="49"/>
        <v>1.54E-2</v>
      </c>
      <c r="AO92" s="9">
        <f t="shared" si="50"/>
        <v>8.5999999999999998E-4</v>
      </c>
      <c r="AP92" s="1">
        <f t="shared" si="68"/>
        <v>-26</v>
      </c>
      <c r="AQ92" s="1">
        <f t="shared" si="68"/>
        <v>58</v>
      </c>
      <c r="AS92" s="1">
        <f t="shared" si="69"/>
        <v>11</v>
      </c>
      <c r="AT92" s="1">
        <f t="shared" si="70"/>
        <v>43</v>
      </c>
      <c r="AU92" s="1">
        <f t="shared" si="51"/>
        <v>8033</v>
      </c>
      <c r="AV92" s="9">
        <f t="shared" si="52"/>
        <v>0.16066</v>
      </c>
      <c r="AW92" s="9">
        <f t="shared" si="53"/>
        <v>2.094E-2</v>
      </c>
      <c r="AX92" s="9">
        <f t="shared" si="54"/>
        <v>0.12737999999999999</v>
      </c>
      <c r="AY92" s="9">
        <f t="shared" si="55"/>
        <v>1.234E-2</v>
      </c>
      <c r="AZ92" s="9">
        <f t="shared" si="56"/>
        <v>8.5999999999999998E-4</v>
      </c>
      <c r="BA92" s="1">
        <f t="shared" si="75"/>
        <v>2370</v>
      </c>
      <c r="BB92" s="7"/>
      <c r="BC92" s="7"/>
      <c r="BD92" s="7"/>
      <c r="BE92" s="7"/>
      <c r="BF92" s="7"/>
      <c r="BG92" s="7"/>
      <c r="BH92" s="7"/>
      <c r="BI92" s="7"/>
      <c r="BJ92" s="7">
        <f t="shared" si="76"/>
        <v>85</v>
      </c>
      <c r="BK92" s="7">
        <f t="shared" si="76"/>
        <v>79</v>
      </c>
      <c r="BL92" s="1">
        <f t="shared" si="57"/>
        <v>0</v>
      </c>
      <c r="BM92" s="50">
        <f>+EvolOf!M81</f>
        <v>0</v>
      </c>
      <c r="BN92" s="1">
        <f t="shared" si="58"/>
        <v>0</v>
      </c>
      <c r="BO92" s="1">
        <f t="shared" si="71"/>
        <v>0</v>
      </c>
      <c r="BP92" s="30">
        <f t="shared" si="72"/>
        <v>0</v>
      </c>
      <c r="BQ92" s="1">
        <f t="shared" si="59"/>
        <v>0</v>
      </c>
      <c r="BR92" s="1" cm="1">
        <f t="array" ref="BR92">IF(BK92&lt;=$BX$14,0,INDEX($B$14:$B$300,BK92-$BX$14+1))*$BY$14</f>
        <v>202080.42156788058</v>
      </c>
      <c r="BS92" s="1">
        <f t="shared" si="60"/>
        <v>26911.184944894329</v>
      </c>
      <c r="BT92" s="1">
        <f t="shared" si="61"/>
        <v>181553.18213546841</v>
      </c>
      <c r="BU92" s="1">
        <f t="shared" si="73"/>
        <v>20527.239432412171</v>
      </c>
      <c r="BV92" s="1">
        <f t="shared" si="62"/>
        <v>165541.41635822656</v>
      </c>
      <c r="BW92" s="1">
        <f t="shared" si="63"/>
        <v>16011.765777241853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">
        <f t="shared" si="64"/>
        <v>10.338735818476499</v>
      </c>
    </row>
    <row r="93" spans="1:94" s="1" customFormat="1" x14ac:dyDescent="0.3">
      <c r="A93" s="1">
        <f t="shared" si="65"/>
        <v>80</v>
      </c>
      <c r="B93" s="1">
        <f t="shared" si="40"/>
        <v>8077</v>
      </c>
      <c r="C93" s="1">
        <v>80</v>
      </c>
      <c r="D93" s="1">
        <v>41922</v>
      </c>
      <c r="E93" s="1">
        <v>1009</v>
      </c>
      <c r="F93" s="1">
        <v>0</v>
      </c>
      <c r="G93" s="1">
        <v>6439</v>
      </c>
      <c r="H93" s="1">
        <v>0</v>
      </c>
      <c r="I93" s="1">
        <v>629</v>
      </c>
      <c r="J93" s="4">
        <v>48.36</v>
      </c>
      <c r="K93" s="4">
        <v>1.36</v>
      </c>
      <c r="L93" s="4">
        <v>13</v>
      </c>
      <c r="M93" s="63">
        <v>1.08</v>
      </c>
      <c r="N93" s="1">
        <v>3563</v>
      </c>
      <c r="O93" s="1">
        <v>4504</v>
      </c>
      <c r="P93" s="1">
        <v>2095</v>
      </c>
      <c r="Q93" s="1">
        <v>2350</v>
      </c>
      <c r="R93" s="1">
        <v>58</v>
      </c>
      <c r="S93" s="1">
        <v>0</v>
      </c>
      <c r="T93" s="1">
        <v>738</v>
      </c>
      <c r="U93" s="1">
        <v>75</v>
      </c>
      <c r="V93" s="1">
        <v>1019</v>
      </c>
      <c r="W93" s="1">
        <v>6429</v>
      </c>
      <c r="X93" s="1">
        <v>629</v>
      </c>
      <c r="Y93" s="60">
        <v>1.08</v>
      </c>
      <c r="AA93" s="1">
        <f t="shared" si="41"/>
        <v>2028</v>
      </c>
      <c r="AB93" s="1">
        <f t="shared" si="42"/>
        <v>12868</v>
      </c>
      <c r="AC93" s="1">
        <f t="shared" si="43"/>
        <v>1258</v>
      </c>
      <c r="AD93" s="1">
        <f t="shared" si="66"/>
        <v>-28</v>
      </c>
      <c r="AE93" s="1">
        <f t="shared" si="67"/>
        <v>60</v>
      </c>
      <c r="AF93" s="1">
        <f t="shared" si="67"/>
        <v>0</v>
      </c>
      <c r="AG93" s="1">
        <f t="shared" si="67"/>
        <v>12</v>
      </c>
      <c r="AH93" s="1">
        <f t="shared" si="74"/>
        <v>44</v>
      </c>
      <c r="AI93" s="9">
        <f t="shared" si="44"/>
        <v>7.7875448805249478E-2</v>
      </c>
      <c r="AJ93" s="9">
        <f t="shared" si="45"/>
        <v>0.16153999999999999</v>
      </c>
      <c r="AK93" s="9">
        <f t="shared" si="46"/>
        <v>2.018E-2</v>
      </c>
      <c r="AL93" s="9">
        <f t="shared" si="47"/>
        <v>0.12878000000000001</v>
      </c>
      <c r="AM93" s="9">
        <f t="shared" si="48"/>
        <v>1.2579999999999999E-2</v>
      </c>
      <c r="AN93" s="9">
        <f t="shared" si="49"/>
        <v>1.4760000000000001E-2</v>
      </c>
      <c r="AO93" s="9">
        <f t="shared" si="50"/>
        <v>8.8000000000000003E-4</v>
      </c>
      <c r="AP93" s="1">
        <f t="shared" si="68"/>
        <v>-28</v>
      </c>
      <c r="AQ93" s="1">
        <f t="shared" si="68"/>
        <v>60</v>
      </c>
      <c r="AS93" s="1">
        <f t="shared" si="69"/>
        <v>12</v>
      </c>
      <c r="AT93" s="1">
        <f t="shared" si="70"/>
        <v>44</v>
      </c>
      <c r="AU93" s="1">
        <f t="shared" si="51"/>
        <v>8077</v>
      </c>
      <c r="AV93" s="9">
        <f t="shared" si="52"/>
        <v>0.16153999999999999</v>
      </c>
      <c r="AW93" s="9">
        <f t="shared" si="53"/>
        <v>2.0379999999999999E-2</v>
      </c>
      <c r="AX93" s="9">
        <f t="shared" si="54"/>
        <v>0.12858</v>
      </c>
      <c r="AY93" s="9">
        <f t="shared" si="55"/>
        <v>1.2579999999999999E-2</v>
      </c>
      <c r="AZ93" s="9">
        <f t="shared" si="56"/>
        <v>8.8000000000000003E-4</v>
      </c>
      <c r="BA93" s="1">
        <f t="shared" si="75"/>
        <v>2376</v>
      </c>
      <c r="BB93" s="7"/>
      <c r="BC93" s="7"/>
      <c r="BD93" s="7"/>
      <c r="BE93" s="7"/>
      <c r="BF93" s="7"/>
      <c r="BG93" s="7"/>
      <c r="BH93" s="7"/>
      <c r="BI93" s="7"/>
      <c r="BJ93" s="7">
        <f t="shared" si="76"/>
        <v>86</v>
      </c>
      <c r="BK93" s="7">
        <f t="shared" si="76"/>
        <v>80</v>
      </c>
      <c r="BL93" s="1">
        <f t="shared" si="57"/>
        <v>0</v>
      </c>
      <c r="BM93" s="50">
        <f>+EvolOf!M82</f>
        <v>0</v>
      </c>
      <c r="BN93" s="1">
        <f t="shared" si="58"/>
        <v>0</v>
      </c>
      <c r="BO93" s="1">
        <f t="shared" si="71"/>
        <v>0</v>
      </c>
      <c r="BP93" s="30">
        <f t="shared" si="72"/>
        <v>0</v>
      </c>
      <c r="BQ93" s="1">
        <f t="shared" si="59"/>
        <v>0</v>
      </c>
      <c r="BR93" s="1" cm="1">
        <f t="array" ref="BR93">IF(BK93&lt;=$BX$14,0,INDEX($B$14:$B$300,BK93-$BX$14+1))*$BY$14</f>
        <v>203118.46148860938</v>
      </c>
      <c r="BS93" s="1">
        <f t="shared" si="60"/>
        <v>26184.557000384164</v>
      </c>
      <c r="BT93" s="1">
        <f t="shared" si="61"/>
        <v>183421.65399278025</v>
      </c>
      <c r="BU93" s="1">
        <f t="shared" si="73"/>
        <v>19696.807495829125</v>
      </c>
      <c r="BV93" s="1">
        <f t="shared" si="62"/>
        <v>167098.47623931975</v>
      </c>
      <c r="BW93" s="1">
        <f t="shared" si="63"/>
        <v>16323.177753460495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">
        <f t="shared" si="64"/>
        <v>10.236883942766296</v>
      </c>
    </row>
    <row r="94" spans="1:94" s="1" customFormat="1" x14ac:dyDescent="0.3">
      <c r="A94" s="1">
        <f t="shared" si="65"/>
        <v>81</v>
      </c>
      <c r="B94" s="1">
        <f t="shared" si="40"/>
        <v>8117</v>
      </c>
      <c r="C94" s="1">
        <v>81</v>
      </c>
      <c r="D94" s="1">
        <v>41881</v>
      </c>
      <c r="E94" s="1">
        <v>977</v>
      </c>
      <c r="F94" s="1">
        <v>0</v>
      </c>
      <c r="G94" s="1">
        <v>6499</v>
      </c>
      <c r="H94" s="1">
        <v>0</v>
      </c>
      <c r="I94" s="1">
        <v>641</v>
      </c>
      <c r="J94" s="4">
        <v>48.27</v>
      </c>
      <c r="K94" s="4">
        <v>1.36</v>
      </c>
      <c r="L94" s="4">
        <v>13.1</v>
      </c>
      <c r="M94" s="63">
        <v>1.08</v>
      </c>
      <c r="N94" s="1">
        <v>3584</v>
      </c>
      <c r="O94" s="1">
        <v>4524</v>
      </c>
      <c r="P94" s="1">
        <v>2105</v>
      </c>
      <c r="Q94" s="1">
        <v>2360</v>
      </c>
      <c r="R94" s="1">
        <v>58</v>
      </c>
      <c r="S94" s="1">
        <v>0</v>
      </c>
      <c r="T94" s="1">
        <v>706</v>
      </c>
      <c r="U94" s="1">
        <v>72</v>
      </c>
      <c r="V94" s="1">
        <v>987</v>
      </c>
      <c r="W94" s="1">
        <v>6489</v>
      </c>
      <c r="X94" s="1">
        <v>641</v>
      </c>
      <c r="Y94" s="60">
        <v>1.08</v>
      </c>
      <c r="AA94" s="1">
        <f t="shared" si="41"/>
        <v>1964</v>
      </c>
      <c r="AB94" s="1">
        <f t="shared" si="42"/>
        <v>12988</v>
      </c>
      <c r="AC94" s="1">
        <f t="shared" si="43"/>
        <v>1282</v>
      </c>
      <c r="AD94" s="1">
        <f t="shared" si="66"/>
        <v>-32</v>
      </c>
      <c r="AE94" s="1">
        <f t="shared" si="67"/>
        <v>60</v>
      </c>
      <c r="AF94" s="1">
        <f t="shared" si="67"/>
        <v>0</v>
      </c>
      <c r="AG94" s="1">
        <f t="shared" si="67"/>
        <v>12</v>
      </c>
      <c r="AH94" s="1">
        <f t="shared" si="74"/>
        <v>40</v>
      </c>
      <c r="AI94" s="9">
        <f t="shared" si="44"/>
        <v>7.8970062831095228E-2</v>
      </c>
      <c r="AJ94" s="9">
        <f t="shared" si="45"/>
        <v>0.16234000000000001</v>
      </c>
      <c r="AK94" s="9">
        <f t="shared" si="46"/>
        <v>1.9539999999999998E-2</v>
      </c>
      <c r="AL94" s="9">
        <f t="shared" si="47"/>
        <v>0.12998000000000001</v>
      </c>
      <c r="AM94" s="9">
        <f t="shared" si="48"/>
        <v>1.282E-2</v>
      </c>
      <c r="AN94" s="9">
        <f t="shared" si="49"/>
        <v>1.4120000000000001E-2</v>
      </c>
      <c r="AO94" s="9">
        <f t="shared" si="50"/>
        <v>8.0000000000000004E-4</v>
      </c>
      <c r="AP94" s="1">
        <f t="shared" si="68"/>
        <v>-32</v>
      </c>
      <c r="AQ94" s="1">
        <f t="shared" si="68"/>
        <v>60</v>
      </c>
      <c r="AS94" s="1">
        <f t="shared" si="69"/>
        <v>12</v>
      </c>
      <c r="AT94" s="1">
        <f t="shared" si="70"/>
        <v>40</v>
      </c>
      <c r="AU94" s="1">
        <f t="shared" si="51"/>
        <v>8117</v>
      </c>
      <c r="AV94" s="9">
        <f t="shared" si="52"/>
        <v>0.16234000000000001</v>
      </c>
      <c r="AW94" s="9">
        <f t="shared" si="53"/>
        <v>1.9740000000000001E-2</v>
      </c>
      <c r="AX94" s="9">
        <f t="shared" si="54"/>
        <v>0.12978000000000001</v>
      </c>
      <c r="AY94" s="9">
        <f t="shared" si="55"/>
        <v>1.282E-2</v>
      </c>
      <c r="AZ94" s="9">
        <f t="shared" si="56"/>
        <v>8.0000000000000004E-4</v>
      </c>
      <c r="BA94" s="1">
        <f t="shared" si="75"/>
        <v>2386</v>
      </c>
      <c r="BB94" s="7"/>
      <c r="BC94" s="7"/>
      <c r="BD94" s="7"/>
      <c r="BE94" s="7"/>
      <c r="BF94" s="7"/>
      <c r="BG94" s="7"/>
      <c r="BH94" s="7"/>
      <c r="BI94" s="7"/>
      <c r="BJ94" s="7">
        <f t="shared" si="76"/>
        <v>87</v>
      </c>
      <c r="BK94" s="7">
        <f t="shared" si="76"/>
        <v>81</v>
      </c>
      <c r="BL94" s="1">
        <f t="shared" si="57"/>
        <v>0</v>
      </c>
      <c r="BM94" s="50">
        <f>+EvolOf!M83</f>
        <v>0</v>
      </c>
      <c r="BN94" s="1">
        <f t="shared" si="58"/>
        <v>0</v>
      </c>
      <c r="BO94" s="1">
        <f t="shared" si="71"/>
        <v>0</v>
      </c>
      <c r="BP94" s="30">
        <f t="shared" si="72"/>
        <v>0</v>
      </c>
      <c r="BQ94" s="1">
        <f t="shared" si="59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">
        <f t="shared" si="64"/>
        <v>10.138845553822152</v>
      </c>
    </row>
    <row r="95" spans="1:94" s="1" customFormat="1" x14ac:dyDescent="0.3">
      <c r="A95" s="1">
        <f t="shared" si="65"/>
        <v>82</v>
      </c>
      <c r="B95" s="1">
        <f t="shared" si="40"/>
        <v>8159</v>
      </c>
      <c r="C95" s="1">
        <v>82</v>
      </c>
      <c r="D95" s="1">
        <v>41839</v>
      </c>
      <c r="E95" s="1">
        <v>947</v>
      </c>
      <c r="F95" s="1">
        <v>0</v>
      </c>
      <c r="G95" s="1">
        <v>6560</v>
      </c>
      <c r="H95" s="1">
        <v>0</v>
      </c>
      <c r="I95" s="1">
        <v>652</v>
      </c>
      <c r="J95" s="4">
        <v>48.19</v>
      </c>
      <c r="K95" s="4">
        <v>1.36</v>
      </c>
      <c r="L95" s="4">
        <v>13.2</v>
      </c>
      <c r="M95" s="63">
        <v>1.07</v>
      </c>
      <c r="N95" s="1">
        <v>3605</v>
      </c>
      <c r="O95" s="1">
        <v>4545</v>
      </c>
      <c r="P95" s="1">
        <v>2114</v>
      </c>
      <c r="Q95" s="1">
        <v>2371</v>
      </c>
      <c r="R95" s="1">
        <v>58</v>
      </c>
      <c r="S95" s="1">
        <v>0</v>
      </c>
      <c r="T95" s="1">
        <v>675</v>
      </c>
      <c r="U95" s="1">
        <v>69</v>
      </c>
      <c r="V95" s="1">
        <v>957</v>
      </c>
      <c r="W95" s="1">
        <v>6550</v>
      </c>
      <c r="X95" s="1">
        <v>652</v>
      </c>
      <c r="Y95" s="60">
        <v>1.07</v>
      </c>
      <c r="AA95" s="1">
        <f t="shared" si="41"/>
        <v>1904</v>
      </c>
      <c r="AB95" s="1">
        <f t="shared" si="42"/>
        <v>13110</v>
      </c>
      <c r="AC95" s="1">
        <f t="shared" si="43"/>
        <v>1304</v>
      </c>
      <c r="AD95" s="1">
        <f t="shared" si="66"/>
        <v>-30</v>
      </c>
      <c r="AE95" s="1">
        <f t="shared" si="67"/>
        <v>61</v>
      </c>
      <c r="AF95" s="1">
        <f t="shared" si="67"/>
        <v>0</v>
      </c>
      <c r="AG95" s="1">
        <f t="shared" si="67"/>
        <v>11</v>
      </c>
      <c r="AH95" s="1">
        <f t="shared" si="74"/>
        <v>42</v>
      </c>
      <c r="AI95" s="9">
        <f t="shared" si="44"/>
        <v>7.9911753891408255E-2</v>
      </c>
      <c r="AJ95" s="9">
        <f t="shared" si="45"/>
        <v>0.16317999999999999</v>
      </c>
      <c r="AK95" s="9">
        <f t="shared" si="46"/>
        <v>1.8939999999999999E-2</v>
      </c>
      <c r="AL95" s="9">
        <f t="shared" si="47"/>
        <v>0.13120000000000001</v>
      </c>
      <c r="AM95" s="9">
        <f t="shared" si="48"/>
        <v>1.304E-2</v>
      </c>
      <c r="AN95" s="9">
        <f t="shared" si="49"/>
        <v>1.35E-2</v>
      </c>
      <c r="AO95" s="9">
        <f t="shared" si="50"/>
        <v>8.4000000000000003E-4</v>
      </c>
      <c r="AP95" s="1">
        <f t="shared" si="68"/>
        <v>-30</v>
      </c>
      <c r="AQ95" s="1">
        <f t="shared" si="68"/>
        <v>61</v>
      </c>
      <c r="AS95" s="1">
        <f t="shared" si="69"/>
        <v>11</v>
      </c>
      <c r="AT95" s="1">
        <f t="shared" si="70"/>
        <v>42</v>
      </c>
      <c r="AU95" s="1">
        <f t="shared" si="51"/>
        <v>8159</v>
      </c>
      <c r="AV95" s="9">
        <f t="shared" si="52"/>
        <v>0.16317999999999999</v>
      </c>
      <c r="AW95" s="9">
        <f t="shared" si="53"/>
        <v>1.9140000000000001E-2</v>
      </c>
      <c r="AX95" s="9">
        <f t="shared" si="54"/>
        <v>0.13100000000000001</v>
      </c>
      <c r="AY95" s="9">
        <f t="shared" si="55"/>
        <v>1.304E-2</v>
      </c>
      <c r="AZ95" s="9">
        <f t="shared" si="56"/>
        <v>8.4000000000000003E-4</v>
      </c>
      <c r="BA95" s="1">
        <f t="shared" si="75"/>
        <v>2398</v>
      </c>
      <c r="BB95" s="7"/>
      <c r="BC95" s="7"/>
      <c r="BD95" s="7"/>
      <c r="BE95" s="7"/>
      <c r="BF95" s="7"/>
      <c r="BG95" s="7"/>
      <c r="BH95" s="7"/>
      <c r="BI95" s="7"/>
      <c r="BJ95" s="7">
        <f t="shared" si="76"/>
        <v>88</v>
      </c>
      <c r="BK95" s="7">
        <f t="shared" si="76"/>
        <v>82</v>
      </c>
      <c r="BL95" s="1">
        <f t="shared" si="57"/>
        <v>0</v>
      </c>
      <c r="BM95" s="50">
        <f>+EvolOf!M84</f>
        <v>0</v>
      </c>
      <c r="BN95" s="1">
        <f t="shared" si="58"/>
        <v>0</v>
      </c>
      <c r="BO95" s="1">
        <f t="shared" si="71"/>
        <v>0</v>
      </c>
      <c r="BP95" s="30">
        <f t="shared" si="72"/>
        <v>0</v>
      </c>
      <c r="BQ95" s="1">
        <f t="shared" si="59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">
        <f t="shared" si="64"/>
        <v>10.061349693251534</v>
      </c>
    </row>
    <row r="96" spans="1:94" s="1" customFormat="1" x14ac:dyDescent="0.3">
      <c r="A96" s="1">
        <f t="shared" si="65"/>
        <v>83</v>
      </c>
      <c r="B96" s="1">
        <f t="shared" si="40"/>
        <v>8197</v>
      </c>
      <c r="C96" s="1">
        <v>83</v>
      </c>
      <c r="D96" s="1">
        <v>41802</v>
      </c>
      <c r="E96" s="1">
        <v>918</v>
      </c>
      <c r="F96" s="1">
        <v>0</v>
      </c>
      <c r="G96" s="1">
        <v>6617</v>
      </c>
      <c r="H96" s="1">
        <v>0</v>
      </c>
      <c r="I96" s="1">
        <v>662</v>
      </c>
      <c r="J96" s="4">
        <v>48.11</v>
      </c>
      <c r="K96" s="4">
        <v>1.36</v>
      </c>
      <c r="L96" s="4">
        <v>13.2</v>
      </c>
      <c r="M96" s="63">
        <v>1.07</v>
      </c>
      <c r="N96" s="1">
        <v>3625</v>
      </c>
      <c r="O96" s="1">
        <v>4562</v>
      </c>
      <c r="P96" s="1">
        <v>2118</v>
      </c>
      <c r="Q96" s="1">
        <v>2384</v>
      </c>
      <c r="R96" s="1">
        <v>58</v>
      </c>
      <c r="S96" s="1">
        <v>0</v>
      </c>
      <c r="T96" s="1">
        <v>647</v>
      </c>
      <c r="U96" s="1">
        <v>67</v>
      </c>
      <c r="V96" s="1">
        <v>928</v>
      </c>
      <c r="W96" s="1">
        <v>6607</v>
      </c>
      <c r="X96" s="1">
        <v>662</v>
      </c>
      <c r="Y96" s="60">
        <v>1.07</v>
      </c>
      <c r="AA96" s="1">
        <f t="shared" si="41"/>
        <v>1846</v>
      </c>
      <c r="AB96" s="1">
        <f t="shared" si="42"/>
        <v>13224</v>
      </c>
      <c r="AC96" s="1">
        <f t="shared" si="43"/>
        <v>1324</v>
      </c>
      <c r="AD96" s="1">
        <f t="shared" si="66"/>
        <v>-29</v>
      </c>
      <c r="AE96" s="1">
        <f t="shared" si="67"/>
        <v>57</v>
      </c>
      <c r="AF96" s="1">
        <f t="shared" si="67"/>
        <v>0</v>
      </c>
      <c r="AG96" s="1">
        <f t="shared" si="67"/>
        <v>10</v>
      </c>
      <c r="AH96" s="1">
        <f t="shared" si="74"/>
        <v>38</v>
      </c>
      <c r="AI96" s="9">
        <f t="shared" si="44"/>
        <v>8.0761254117360015E-2</v>
      </c>
      <c r="AJ96" s="9">
        <f t="shared" si="45"/>
        <v>0.16394</v>
      </c>
      <c r="AK96" s="9">
        <f t="shared" si="46"/>
        <v>1.8360000000000001E-2</v>
      </c>
      <c r="AL96" s="9">
        <f t="shared" si="47"/>
        <v>0.13234000000000001</v>
      </c>
      <c r="AM96" s="9">
        <f t="shared" si="48"/>
        <v>1.324E-2</v>
      </c>
      <c r="AN96" s="9">
        <f t="shared" si="49"/>
        <v>1.294E-2</v>
      </c>
      <c r="AO96" s="9">
        <f t="shared" si="50"/>
        <v>7.6000000000000004E-4</v>
      </c>
      <c r="AP96" s="1">
        <f t="shared" si="68"/>
        <v>-29</v>
      </c>
      <c r="AQ96" s="1">
        <f t="shared" si="68"/>
        <v>57</v>
      </c>
      <c r="AS96" s="1">
        <f t="shared" si="69"/>
        <v>10</v>
      </c>
      <c r="AT96" s="1">
        <f t="shared" si="70"/>
        <v>38</v>
      </c>
      <c r="AU96" s="1">
        <f t="shared" si="51"/>
        <v>8197</v>
      </c>
      <c r="AV96" s="9">
        <f t="shared" si="52"/>
        <v>0.16394</v>
      </c>
      <c r="AW96" s="9">
        <f t="shared" si="53"/>
        <v>1.856E-2</v>
      </c>
      <c r="AX96" s="9">
        <f t="shared" si="54"/>
        <v>0.13214000000000001</v>
      </c>
      <c r="AY96" s="9">
        <f t="shared" si="55"/>
        <v>1.324E-2</v>
      </c>
      <c r="AZ96" s="9">
        <f t="shared" si="56"/>
        <v>7.6000000000000004E-4</v>
      </c>
      <c r="BA96" s="1">
        <f t="shared" si="75"/>
        <v>241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77">+BJ95+1</f>
        <v>89</v>
      </c>
      <c r="BK96" s="7">
        <f t="shared" si="77"/>
        <v>83</v>
      </c>
      <c r="BL96" s="1">
        <f t="shared" si="57"/>
        <v>0</v>
      </c>
      <c r="BM96" s="50">
        <f>+EvolOf!M85</f>
        <v>0</v>
      </c>
      <c r="BN96" s="1">
        <f t="shared" si="58"/>
        <v>0</v>
      </c>
      <c r="BO96" s="1">
        <f t="shared" si="71"/>
        <v>0</v>
      </c>
      <c r="BP96" s="30">
        <f t="shared" si="72"/>
        <v>0</v>
      </c>
      <c r="BQ96" s="1">
        <f t="shared" si="59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">
        <f t="shared" si="64"/>
        <v>9.9954682779456192</v>
      </c>
    </row>
    <row r="97" spans="1:94" s="1" customFormat="1" x14ac:dyDescent="0.3">
      <c r="A97" s="1">
        <f t="shared" si="65"/>
        <v>84</v>
      </c>
      <c r="B97" s="1">
        <f t="shared" si="40"/>
        <v>8235</v>
      </c>
      <c r="C97" s="1">
        <v>84</v>
      </c>
      <c r="D97" s="1">
        <v>41764</v>
      </c>
      <c r="E97" s="1">
        <v>887</v>
      </c>
      <c r="F97" s="1">
        <v>0</v>
      </c>
      <c r="G97" s="1">
        <v>6676</v>
      </c>
      <c r="H97" s="1">
        <v>0</v>
      </c>
      <c r="I97" s="1">
        <v>672</v>
      </c>
      <c r="J97" s="4">
        <v>48.03</v>
      </c>
      <c r="K97" s="4">
        <v>1.36</v>
      </c>
      <c r="L97" s="4">
        <v>13.3</v>
      </c>
      <c r="M97" s="63">
        <v>1.07</v>
      </c>
      <c r="N97" s="1">
        <v>3647</v>
      </c>
      <c r="O97" s="1">
        <v>4578</v>
      </c>
      <c r="P97" s="1">
        <v>2121</v>
      </c>
      <c r="Q97" s="1">
        <v>2398</v>
      </c>
      <c r="R97" s="1">
        <v>58</v>
      </c>
      <c r="S97" s="1">
        <v>0</v>
      </c>
      <c r="T97" s="1">
        <v>621</v>
      </c>
      <c r="U97" s="1">
        <v>64</v>
      </c>
      <c r="V97" s="1">
        <v>897</v>
      </c>
      <c r="W97" s="1">
        <v>6666</v>
      </c>
      <c r="X97" s="1">
        <v>672</v>
      </c>
      <c r="Y97" s="60">
        <v>1.07</v>
      </c>
      <c r="AA97" s="1">
        <f t="shared" si="41"/>
        <v>1784</v>
      </c>
      <c r="AB97" s="1">
        <f t="shared" si="42"/>
        <v>13342</v>
      </c>
      <c r="AC97" s="1">
        <f t="shared" si="43"/>
        <v>1344</v>
      </c>
      <c r="AD97" s="1">
        <f t="shared" si="66"/>
        <v>-31</v>
      </c>
      <c r="AE97" s="1">
        <f t="shared" si="67"/>
        <v>59</v>
      </c>
      <c r="AF97" s="1">
        <f t="shared" si="67"/>
        <v>0</v>
      </c>
      <c r="AG97" s="1">
        <f t="shared" si="67"/>
        <v>10</v>
      </c>
      <c r="AH97" s="1">
        <f t="shared" si="74"/>
        <v>38</v>
      </c>
      <c r="AI97" s="9">
        <f t="shared" si="44"/>
        <v>8.1602914389799636E-2</v>
      </c>
      <c r="AJ97" s="9">
        <f t="shared" si="45"/>
        <v>0.16470000000000001</v>
      </c>
      <c r="AK97" s="9">
        <f t="shared" si="46"/>
        <v>1.7739999999999999E-2</v>
      </c>
      <c r="AL97" s="9">
        <f t="shared" si="47"/>
        <v>0.13352</v>
      </c>
      <c r="AM97" s="9">
        <f t="shared" si="48"/>
        <v>1.3440000000000001E-2</v>
      </c>
      <c r="AN97" s="9">
        <f t="shared" si="49"/>
        <v>1.242E-2</v>
      </c>
      <c r="AO97" s="9">
        <f t="shared" si="50"/>
        <v>7.6000000000000004E-4</v>
      </c>
      <c r="AP97" s="1">
        <f t="shared" si="68"/>
        <v>-31</v>
      </c>
      <c r="AQ97" s="1">
        <f t="shared" si="68"/>
        <v>59</v>
      </c>
      <c r="AS97" s="1">
        <f t="shared" si="69"/>
        <v>10</v>
      </c>
      <c r="AT97" s="1">
        <f t="shared" si="70"/>
        <v>38</v>
      </c>
      <c r="AU97" s="1">
        <f t="shared" si="51"/>
        <v>8235</v>
      </c>
      <c r="AV97" s="9">
        <f t="shared" si="52"/>
        <v>0.16470000000000001</v>
      </c>
      <c r="AW97" s="9">
        <f t="shared" si="53"/>
        <v>1.7940000000000001E-2</v>
      </c>
      <c r="AX97" s="9">
        <f t="shared" si="54"/>
        <v>0.13331999999999999</v>
      </c>
      <c r="AY97" s="9">
        <f t="shared" si="55"/>
        <v>1.3440000000000001E-2</v>
      </c>
      <c r="AZ97" s="9">
        <f t="shared" si="56"/>
        <v>7.6000000000000004E-4</v>
      </c>
      <c r="BA97" s="1">
        <f t="shared" si="75"/>
        <v>2430</v>
      </c>
      <c r="BB97" s="7"/>
      <c r="BC97" s="7"/>
      <c r="BD97" s="7"/>
      <c r="BE97" s="7"/>
      <c r="BF97" s="7"/>
      <c r="BG97" s="7"/>
      <c r="BH97" s="7"/>
      <c r="BI97" s="7"/>
      <c r="BJ97" s="7">
        <f t="shared" si="77"/>
        <v>90</v>
      </c>
      <c r="BK97" s="7">
        <f t="shared" si="77"/>
        <v>84</v>
      </c>
      <c r="BL97" s="1">
        <f t="shared" si="57"/>
        <v>0</v>
      </c>
      <c r="BM97" s="50">
        <f>+EvolOf!M86</f>
        <v>0</v>
      </c>
      <c r="BN97" s="1">
        <f t="shared" si="58"/>
        <v>0</v>
      </c>
      <c r="BO97" s="1">
        <f t="shared" si="71"/>
        <v>0</v>
      </c>
      <c r="BP97" s="30">
        <f t="shared" si="72"/>
        <v>0</v>
      </c>
      <c r="BQ97" s="1">
        <f t="shared" si="59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">
        <f t="shared" si="64"/>
        <v>9.9345238095238102</v>
      </c>
    </row>
    <row r="98" spans="1:94" s="1" customFormat="1" x14ac:dyDescent="0.3">
      <c r="A98" s="1">
        <f t="shared" si="65"/>
        <v>85</v>
      </c>
      <c r="B98" s="1">
        <f t="shared" si="40"/>
        <v>8269</v>
      </c>
      <c r="C98" s="1">
        <v>85</v>
      </c>
      <c r="D98" s="1">
        <v>41728</v>
      </c>
      <c r="E98" s="1">
        <v>854</v>
      </c>
      <c r="F98" s="1">
        <v>0</v>
      </c>
      <c r="G98" s="1">
        <v>6733</v>
      </c>
      <c r="H98" s="1">
        <v>0</v>
      </c>
      <c r="I98" s="1">
        <v>682</v>
      </c>
      <c r="J98" s="4">
        <v>47.96</v>
      </c>
      <c r="K98" s="4">
        <v>1.36</v>
      </c>
      <c r="L98" s="4">
        <v>13.3</v>
      </c>
      <c r="M98" s="63">
        <v>1.07</v>
      </c>
      <c r="N98" s="1">
        <v>3666</v>
      </c>
      <c r="O98" s="1">
        <v>4594</v>
      </c>
      <c r="P98" s="1">
        <v>2121</v>
      </c>
      <c r="Q98" s="1">
        <v>2414</v>
      </c>
      <c r="R98" s="1">
        <v>59</v>
      </c>
      <c r="S98" s="1">
        <v>0</v>
      </c>
      <c r="T98" s="1">
        <v>596</v>
      </c>
      <c r="U98" s="1">
        <v>61</v>
      </c>
      <c r="V98" s="1">
        <v>864</v>
      </c>
      <c r="W98" s="1">
        <v>6723</v>
      </c>
      <c r="X98" s="1">
        <v>682</v>
      </c>
      <c r="Y98" s="60">
        <v>1.07</v>
      </c>
      <c r="AA98" s="1">
        <f t="shared" si="41"/>
        <v>1718</v>
      </c>
      <c r="AB98" s="1">
        <f t="shared" si="42"/>
        <v>13456</v>
      </c>
      <c r="AC98" s="1">
        <f t="shared" si="43"/>
        <v>1364</v>
      </c>
      <c r="AD98" s="1">
        <f t="shared" si="66"/>
        <v>-33</v>
      </c>
      <c r="AE98" s="1">
        <f t="shared" si="67"/>
        <v>57</v>
      </c>
      <c r="AF98" s="1">
        <f t="shared" si="67"/>
        <v>0</v>
      </c>
      <c r="AG98" s="1">
        <f t="shared" si="67"/>
        <v>10</v>
      </c>
      <c r="AH98" s="1">
        <f t="shared" si="74"/>
        <v>34</v>
      </c>
      <c r="AI98" s="9">
        <f t="shared" si="44"/>
        <v>8.2476720280565963E-2</v>
      </c>
      <c r="AJ98" s="9">
        <f t="shared" si="45"/>
        <v>0.16538</v>
      </c>
      <c r="AK98" s="9">
        <f t="shared" si="46"/>
        <v>1.7080000000000001E-2</v>
      </c>
      <c r="AL98" s="9">
        <f t="shared" si="47"/>
        <v>0.13466</v>
      </c>
      <c r="AM98" s="9">
        <f t="shared" si="48"/>
        <v>1.3639999999999999E-2</v>
      </c>
      <c r="AN98" s="9">
        <f t="shared" si="49"/>
        <v>1.192E-2</v>
      </c>
      <c r="AO98" s="9">
        <f t="shared" si="50"/>
        <v>6.8000000000000005E-4</v>
      </c>
      <c r="AP98" s="1">
        <f t="shared" si="68"/>
        <v>-33</v>
      </c>
      <c r="AQ98" s="1">
        <f t="shared" si="68"/>
        <v>57</v>
      </c>
      <c r="AS98" s="1">
        <f t="shared" si="69"/>
        <v>10</v>
      </c>
      <c r="AT98" s="1">
        <f t="shared" si="70"/>
        <v>34</v>
      </c>
      <c r="AU98" s="1">
        <f t="shared" si="51"/>
        <v>8269</v>
      </c>
      <c r="AV98" s="9">
        <f t="shared" si="52"/>
        <v>0.16538</v>
      </c>
      <c r="AW98" s="9">
        <f t="shared" si="53"/>
        <v>1.728E-2</v>
      </c>
      <c r="AX98" s="9">
        <f t="shared" si="54"/>
        <v>0.13446</v>
      </c>
      <c r="AY98" s="9">
        <f t="shared" si="55"/>
        <v>1.3639999999999999E-2</v>
      </c>
      <c r="AZ98" s="9">
        <f t="shared" si="56"/>
        <v>6.8000000000000005E-4</v>
      </c>
      <c r="BA98" s="1">
        <f t="shared" si="75"/>
        <v>2448</v>
      </c>
      <c r="BB98" s="7"/>
      <c r="BC98" s="7"/>
      <c r="BD98" s="7"/>
      <c r="BE98" s="7"/>
      <c r="BF98" s="7"/>
      <c r="BG98" s="7"/>
      <c r="BH98" s="7"/>
      <c r="BI98" s="7"/>
      <c r="BJ98" s="7">
        <f t="shared" si="77"/>
        <v>91</v>
      </c>
      <c r="BK98" s="7">
        <f t="shared" si="77"/>
        <v>85</v>
      </c>
      <c r="BL98" s="1">
        <f t="shared" si="57"/>
        <v>0</v>
      </c>
      <c r="BM98" s="50">
        <f>+EvolOf!M87</f>
        <v>0</v>
      </c>
      <c r="BN98" s="1">
        <f t="shared" si="58"/>
        <v>0</v>
      </c>
      <c r="BO98" s="1">
        <f t="shared" si="71"/>
        <v>0</v>
      </c>
      <c r="BP98" s="30">
        <f t="shared" si="72"/>
        <v>0</v>
      </c>
      <c r="BQ98" s="1">
        <f t="shared" si="59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">
        <f t="shared" si="64"/>
        <v>9.8724340175953085</v>
      </c>
    </row>
    <row r="99" spans="1:94" s="1" customFormat="1" x14ac:dyDescent="0.3">
      <c r="A99" s="1">
        <f t="shared" si="65"/>
        <v>86</v>
      </c>
      <c r="B99" s="1">
        <f t="shared" si="40"/>
        <v>8429</v>
      </c>
      <c r="C99" s="1">
        <v>86</v>
      </c>
      <c r="D99" s="1">
        <v>41569</v>
      </c>
      <c r="E99" s="1">
        <v>945</v>
      </c>
      <c r="F99" s="1">
        <v>0</v>
      </c>
      <c r="G99" s="1">
        <v>6791</v>
      </c>
      <c r="H99" s="1">
        <v>0</v>
      </c>
      <c r="I99" s="1">
        <v>693</v>
      </c>
      <c r="J99" s="4">
        <v>48.03</v>
      </c>
      <c r="K99" s="4">
        <v>1.36</v>
      </c>
      <c r="L99" s="4">
        <v>13.4</v>
      </c>
      <c r="M99" s="63">
        <v>1.06</v>
      </c>
      <c r="N99" s="1">
        <v>3691</v>
      </c>
      <c r="O99" s="1">
        <v>4728</v>
      </c>
      <c r="P99" s="1">
        <v>2254</v>
      </c>
      <c r="Q99" s="1">
        <v>2414</v>
      </c>
      <c r="R99" s="1">
        <v>59</v>
      </c>
      <c r="S99" s="1">
        <v>0</v>
      </c>
      <c r="T99" s="1">
        <v>572</v>
      </c>
      <c r="U99" s="1">
        <v>59</v>
      </c>
      <c r="V99" s="1">
        <v>955</v>
      </c>
      <c r="W99" s="1">
        <v>6781</v>
      </c>
      <c r="X99" s="1">
        <v>693</v>
      </c>
      <c r="Y99" s="60">
        <v>1.06</v>
      </c>
      <c r="AA99" s="1">
        <f t="shared" si="41"/>
        <v>1900</v>
      </c>
      <c r="AB99" s="1">
        <f t="shared" si="42"/>
        <v>13572</v>
      </c>
      <c r="AC99" s="1">
        <f t="shared" si="43"/>
        <v>1386</v>
      </c>
      <c r="AD99" s="1">
        <f t="shared" si="66"/>
        <v>91</v>
      </c>
      <c r="AE99" s="1">
        <f t="shared" si="67"/>
        <v>58</v>
      </c>
      <c r="AF99" s="1">
        <f t="shared" si="67"/>
        <v>0</v>
      </c>
      <c r="AG99" s="1">
        <f t="shared" si="67"/>
        <v>11</v>
      </c>
      <c r="AH99" s="1">
        <f t="shared" si="74"/>
        <v>160</v>
      </c>
      <c r="AI99" s="9">
        <f t="shared" si="44"/>
        <v>8.2216158500415235E-2</v>
      </c>
      <c r="AJ99" s="9">
        <f t="shared" si="45"/>
        <v>0.16858000000000001</v>
      </c>
      <c r="AK99" s="9">
        <f t="shared" si="46"/>
        <v>1.89E-2</v>
      </c>
      <c r="AL99" s="9">
        <f t="shared" si="47"/>
        <v>0.13582</v>
      </c>
      <c r="AM99" s="9">
        <f t="shared" si="48"/>
        <v>1.3860000000000001E-2</v>
      </c>
      <c r="AN99" s="9">
        <f t="shared" si="49"/>
        <v>1.1440000000000001E-2</v>
      </c>
      <c r="AO99" s="9">
        <f t="shared" si="50"/>
        <v>3.2000000000000002E-3</v>
      </c>
      <c r="AP99" s="1">
        <f t="shared" si="68"/>
        <v>91</v>
      </c>
      <c r="AQ99" s="1">
        <f t="shared" si="68"/>
        <v>58</v>
      </c>
      <c r="AS99" s="1">
        <f t="shared" si="69"/>
        <v>11</v>
      </c>
      <c r="AT99" s="1">
        <f t="shared" si="70"/>
        <v>160</v>
      </c>
      <c r="AU99" s="1">
        <f t="shared" si="51"/>
        <v>8429</v>
      </c>
      <c r="AV99" s="9">
        <f t="shared" si="52"/>
        <v>0.16858000000000001</v>
      </c>
      <c r="AW99" s="9">
        <f t="shared" si="53"/>
        <v>1.9099999999999999E-2</v>
      </c>
      <c r="AX99" s="9">
        <f t="shared" si="54"/>
        <v>0.13561999999999999</v>
      </c>
      <c r="AY99" s="9">
        <f t="shared" si="55"/>
        <v>1.3860000000000001E-2</v>
      </c>
      <c r="AZ99" s="9">
        <f t="shared" si="56"/>
        <v>3.2000000000000002E-3</v>
      </c>
      <c r="BA99" s="1">
        <f t="shared" si="75"/>
        <v>2449</v>
      </c>
      <c r="BB99" s="7"/>
      <c r="BC99" s="7"/>
      <c r="BD99" s="7"/>
      <c r="BE99" s="7"/>
      <c r="BF99" s="7"/>
      <c r="BG99" s="7"/>
      <c r="BH99" s="7"/>
      <c r="BI99" s="7"/>
      <c r="BJ99" s="7">
        <f t="shared" si="77"/>
        <v>92</v>
      </c>
      <c r="BK99" s="7">
        <f t="shared" si="77"/>
        <v>86</v>
      </c>
      <c r="BL99" s="1">
        <f t="shared" si="57"/>
        <v>0</v>
      </c>
      <c r="BM99" s="50">
        <f>+EvolOf!M88</f>
        <v>0</v>
      </c>
      <c r="BN99" s="1">
        <f t="shared" si="58"/>
        <v>0</v>
      </c>
      <c r="BO99" s="1">
        <f t="shared" si="71"/>
        <v>0</v>
      </c>
      <c r="BP99" s="30">
        <f t="shared" si="72"/>
        <v>0</v>
      </c>
      <c r="BQ99" s="1">
        <f t="shared" si="59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">
        <f t="shared" si="64"/>
        <v>9.7994227994227998</v>
      </c>
    </row>
    <row r="100" spans="1:94" s="1" customFormat="1" x14ac:dyDescent="0.3">
      <c r="A100" s="1">
        <f t="shared" si="65"/>
        <v>87</v>
      </c>
      <c r="B100" s="1">
        <f t="shared" si="40"/>
        <v>8502</v>
      </c>
      <c r="C100" s="1">
        <v>87</v>
      </c>
      <c r="D100" s="1">
        <v>41496</v>
      </c>
      <c r="E100" s="1">
        <v>950</v>
      </c>
      <c r="F100" s="1">
        <v>0</v>
      </c>
      <c r="G100" s="1">
        <v>6848</v>
      </c>
      <c r="H100" s="1">
        <v>0</v>
      </c>
      <c r="I100" s="1">
        <v>704</v>
      </c>
      <c r="J100" s="4">
        <v>48.1</v>
      </c>
      <c r="K100" s="4">
        <v>1.36</v>
      </c>
      <c r="L100" s="4">
        <v>13.5</v>
      </c>
      <c r="M100" s="63">
        <v>1.06</v>
      </c>
      <c r="N100" s="1">
        <v>3714</v>
      </c>
      <c r="O100" s="1">
        <v>4778</v>
      </c>
      <c r="P100" s="1">
        <v>2305</v>
      </c>
      <c r="Q100" s="1">
        <v>2414</v>
      </c>
      <c r="R100" s="1">
        <v>59</v>
      </c>
      <c r="S100" s="1">
        <v>0</v>
      </c>
      <c r="T100" s="1">
        <v>546</v>
      </c>
      <c r="U100" s="1">
        <v>55</v>
      </c>
      <c r="V100" s="1">
        <v>960</v>
      </c>
      <c r="W100" s="1">
        <v>6838</v>
      </c>
      <c r="X100" s="1">
        <v>704</v>
      </c>
      <c r="Y100" s="60">
        <v>1.06</v>
      </c>
      <c r="AA100" s="1">
        <f t="shared" si="41"/>
        <v>1910</v>
      </c>
      <c r="AB100" s="1">
        <f t="shared" si="42"/>
        <v>13686</v>
      </c>
      <c r="AC100" s="1">
        <f t="shared" si="43"/>
        <v>1408</v>
      </c>
      <c r="AD100" s="1">
        <f t="shared" si="66"/>
        <v>5</v>
      </c>
      <c r="AE100" s="1">
        <f t="shared" si="67"/>
        <v>57</v>
      </c>
      <c r="AF100" s="1">
        <f t="shared" si="67"/>
        <v>0</v>
      </c>
      <c r="AG100" s="1">
        <f t="shared" si="67"/>
        <v>11</v>
      </c>
      <c r="AH100" s="1">
        <f t="shared" si="74"/>
        <v>73</v>
      </c>
      <c r="AI100" s="9">
        <f t="shared" si="44"/>
        <v>8.2804046106798396E-2</v>
      </c>
      <c r="AJ100" s="9">
        <f t="shared" si="45"/>
        <v>0.17004</v>
      </c>
      <c r="AK100" s="9">
        <f t="shared" si="46"/>
        <v>1.9E-2</v>
      </c>
      <c r="AL100" s="9">
        <f t="shared" si="47"/>
        <v>0.13696</v>
      </c>
      <c r="AM100" s="9">
        <f t="shared" si="48"/>
        <v>1.4080000000000001E-2</v>
      </c>
      <c r="AN100" s="9">
        <f t="shared" si="49"/>
        <v>1.0919999999999999E-2</v>
      </c>
      <c r="AO100" s="9">
        <f t="shared" si="50"/>
        <v>1.4599999999999999E-3</v>
      </c>
      <c r="AP100" s="1">
        <f t="shared" si="68"/>
        <v>5</v>
      </c>
      <c r="AQ100" s="1">
        <f t="shared" si="68"/>
        <v>57</v>
      </c>
      <c r="AS100" s="1">
        <f t="shared" si="69"/>
        <v>11</v>
      </c>
      <c r="AT100" s="1">
        <f t="shared" si="70"/>
        <v>73</v>
      </c>
      <c r="AU100" s="1">
        <f t="shared" si="51"/>
        <v>8502</v>
      </c>
      <c r="AV100" s="9">
        <f t="shared" si="52"/>
        <v>0.17004</v>
      </c>
      <c r="AW100" s="9">
        <f t="shared" si="53"/>
        <v>1.9199999999999998E-2</v>
      </c>
      <c r="AX100" s="9">
        <f t="shared" si="54"/>
        <v>0.13675999999999999</v>
      </c>
      <c r="AY100" s="9">
        <f t="shared" si="55"/>
        <v>1.4080000000000001E-2</v>
      </c>
      <c r="AZ100" s="9">
        <f t="shared" si="56"/>
        <v>1.4599999999999999E-3</v>
      </c>
      <c r="BA100" s="1">
        <f t="shared" si="75"/>
        <v>2447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77"/>
        <v>93</v>
      </c>
      <c r="BK100" s="7">
        <f t="shared" si="77"/>
        <v>87</v>
      </c>
      <c r="BL100" s="1">
        <f t="shared" si="57"/>
        <v>0</v>
      </c>
      <c r="BM100" s="50">
        <f>+EvolOf!M89</f>
        <v>0</v>
      </c>
      <c r="BN100" s="1">
        <f t="shared" si="58"/>
        <v>0</v>
      </c>
      <c r="BO100" s="1">
        <f t="shared" si="71"/>
        <v>0</v>
      </c>
      <c r="BP100" s="30">
        <f t="shared" si="72"/>
        <v>0</v>
      </c>
      <c r="BQ100" s="1">
        <f t="shared" si="59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">
        <f t="shared" si="64"/>
        <v>9.7272727272727266</v>
      </c>
    </row>
    <row r="101" spans="1:94" s="1" customFormat="1" x14ac:dyDescent="0.3">
      <c r="A101" s="1">
        <f t="shared" si="65"/>
        <v>88</v>
      </c>
      <c r="B101" s="1">
        <f t="shared" si="40"/>
        <v>8562</v>
      </c>
      <c r="C101" s="1">
        <v>88</v>
      </c>
      <c r="D101" s="1">
        <v>41436</v>
      </c>
      <c r="E101" s="1">
        <v>943</v>
      </c>
      <c r="F101" s="1">
        <v>0</v>
      </c>
      <c r="G101" s="1">
        <v>6904</v>
      </c>
      <c r="H101" s="1">
        <v>0</v>
      </c>
      <c r="I101" s="1">
        <v>715</v>
      </c>
      <c r="J101" s="4">
        <v>48.17</v>
      </c>
      <c r="K101" s="4">
        <v>1.36</v>
      </c>
      <c r="L101" s="4">
        <v>13.5</v>
      </c>
      <c r="M101" s="63">
        <v>1.06</v>
      </c>
      <c r="N101" s="1">
        <v>3737</v>
      </c>
      <c r="O101" s="1">
        <v>4816</v>
      </c>
      <c r="P101" s="1">
        <v>2342</v>
      </c>
      <c r="Q101" s="1">
        <v>2414</v>
      </c>
      <c r="R101" s="1">
        <v>59</v>
      </c>
      <c r="S101" s="1">
        <v>0</v>
      </c>
      <c r="T101" s="1">
        <v>519</v>
      </c>
      <c r="U101" s="1">
        <v>52</v>
      </c>
      <c r="V101" s="1">
        <v>953</v>
      </c>
      <c r="W101" s="1">
        <v>6894</v>
      </c>
      <c r="X101" s="1">
        <v>715</v>
      </c>
      <c r="Y101" s="60">
        <v>1.06</v>
      </c>
      <c r="AA101" s="1">
        <f t="shared" si="41"/>
        <v>1896</v>
      </c>
      <c r="AB101" s="1">
        <f t="shared" si="42"/>
        <v>13798</v>
      </c>
      <c r="AC101" s="1">
        <f t="shared" si="43"/>
        <v>1430</v>
      </c>
      <c r="AD101" s="1">
        <f t="shared" si="66"/>
        <v>-7</v>
      </c>
      <c r="AE101" s="1">
        <f t="shared" si="67"/>
        <v>56</v>
      </c>
      <c r="AF101" s="1">
        <f t="shared" si="67"/>
        <v>0</v>
      </c>
      <c r="AG101" s="1">
        <f t="shared" si="67"/>
        <v>11</v>
      </c>
      <c r="AH101" s="1">
        <f t="shared" si="74"/>
        <v>60</v>
      </c>
      <c r="AI101" s="9">
        <f t="shared" si="44"/>
        <v>8.3508526045316514E-2</v>
      </c>
      <c r="AJ101" s="9">
        <f t="shared" si="45"/>
        <v>0.17124</v>
      </c>
      <c r="AK101" s="9">
        <f t="shared" si="46"/>
        <v>1.8859999999999998E-2</v>
      </c>
      <c r="AL101" s="9">
        <f t="shared" si="47"/>
        <v>0.13808000000000001</v>
      </c>
      <c r="AM101" s="9">
        <f t="shared" si="48"/>
        <v>1.43E-2</v>
      </c>
      <c r="AN101" s="9">
        <f t="shared" si="49"/>
        <v>1.038E-2</v>
      </c>
      <c r="AO101" s="9">
        <f t="shared" si="50"/>
        <v>1.1999999999999999E-3</v>
      </c>
      <c r="AP101" s="1">
        <f t="shared" si="68"/>
        <v>-7</v>
      </c>
      <c r="AQ101" s="1">
        <f t="shared" si="68"/>
        <v>56</v>
      </c>
      <c r="AS101" s="1">
        <f t="shared" si="69"/>
        <v>11</v>
      </c>
      <c r="AT101" s="1">
        <f t="shared" si="70"/>
        <v>60</v>
      </c>
      <c r="AU101" s="1">
        <f t="shared" si="51"/>
        <v>8562</v>
      </c>
      <c r="AV101" s="9">
        <f t="shared" si="52"/>
        <v>0.17124</v>
      </c>
      <c r="AW101" s="9">
        <f t="shared" si="53"/>
        <v>1.9060000000000001E-2</v>
      </c>
      <c r="AX101" s="9">
        <f t="shared" si="54"/>
        <v>0.13788</v>
      </c>
      <c r="AY101" s="9">
        <f t="shared" si="55"/>
        <v>1.43E-2</v>
      </c>
      <c r="AZ101" s="9">
        <f t="shared" si="56"/>
        <v>1.1999999999999999E-3</v>
      </c>
      <c r="BA101" s="1">
        <f t="shared" si="75"/>
        <v>2446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77"/>
        <v>94</v>
      </c>
      <c r="BK101" s="7">
        <f t="shared" si="77"/>
        <v>88</v>
      </c>
      <c r="BL101" s="1">
        <f t="shared" si="57"/>
        <v>0</v>
      </c>
      <c r="BM101" s="50">
        <f>+EvolOf!M90</f>
        <v>0</v>
      </c>
      <c r="BN101" s="1">
        <f t="shared" si="58"/>
        <v>0</v>
      </c>
      <c r="BO101" s="1">
        <f t="shared" si="71"/>
        <v>0</v>
      </c>
      <c r="BP101" s="30">
        <f t="shared" si="72"/>
        <v>0</v>
      </c>
      <c r="BQ101" s="1">
        <f t="shared" si="59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">
        <f t="shared" si="64"/>
        <v>9.6559440559440564</v>
      </c>
    </row>
    <row r="102" spans="1:94" s="1" customFormat="1" x14ac:dyDescent="0.3">
      <c r="A102" s="1">
        <f t="shared" si="65"/>
        <v>89</v>
      </c>
      <c r="B102" s="1">
        <f t="shared" si="40"/>
        <v>8658</v>
      </c>
      <c r="C102" s="1">
        <v>89</v>
      </c>
      <c r="D102" s="1">
        <v>41339</v>
      </c>
      <c r="E102" s="1">
        <v>975</v>
      </c>
      <c r="F102" s="1">
        <v>0</v>
      </c>
      <c r="G102" s="1">
        <v>6959</v>
      </c>
      <c r="H102" s="1">
        <v>0</v>
      </c>
      <c r="I102" s="1">
        <v>724</v>
      </c>
      <c r="J102" s="4">
        <v>48.23</v>
      </c>
      <c r="K102" s="4">
        <v>1.36</v>
      </c>
      <c r="L102" s="4">
        <v>13.6</v>
      </c>
      <c r="M102" s="63">
        <v>1.06</v>
      </c>
      <c r="N102" s="1">
        <v>3767</v>
      </c>
      <c r="O102" s="1">
        <v>4882</v>
      </c>
      <c r="P102" s="1">
        <v>2406</v>
      </c>
      <c r="Q102" s="1">
        <v>2416</v>
      </c>
      <c r="R102" s="1">
        <v>59</v>
      </c>
      <c r="S102" s="1">
        <v>0</v>
      </c>
      <c r="T102" s="1">
        <v>498</v>
      </c>
      <c r="U102" s="1">
        <v>50</v>
      </c>
      <c r="V102" s="1">
        <v>985</v>
      </c>
      <c r="W102" s="1">
        <v>6949</v>
      </c>
      <c r="X102" s="1">
        <v>724</v>
      </c>
      <c r="Y102" s="60">
        <v>1.06</v>
      </c>
      <c r="AA102" s="1">
        <f t="shared" si="41"/>
        <v>1960</v>
      </c>
      <c r="AB102" s="1">
        <f t="shared" si="42"/>
        <v>13908</v>
      </c>
      <c r="AC102" s="1">
        <f t="shared" si="43"/>
        <v>1448</v>
      </c>
      <c r="AD102" s="1">
        <f t="shared" si="66"/>
        <v>32</v>
      </c>
      <c r="AE102" s="1">
        <f t="shared" si="67"/>
        <v>55</v>
      </c>
      <c r="AF102" s="1">
        <f t="shared" si="67"/>
        <v>0</v>
      </c>
      <c r="AG102" s="1">
        <f t="shared" si="67"/>
        <v>9</v>
      </c>
      <c r="AH102" s="1">
        <f t="shared" si="74"/>
        <v>96</v>
      </c>
      <c r="AI102" s="9">
        <f t="shared" si="44"/>
        <v>8.3622083622083621E-2</v>
      </c>
      <c r="AJ102" s="9">
        <f t="shared" si="45"/>
        <v>0.17316000000000001</v>
      </c>
      <c r="AK102" s="9">
        <f t="shared" si="46"/>
        <v>1.95E-2</v>
      </c>
      <c r="AL102" s="9">
        <f t="shared" si="47"/>
        <v>0.13918</v>
      </c>
      <c r="AM102" s="9">
        <f t="shared" si="48"/>
        <v>1.448E-2</v>
      </c>
      <c r="AN102" s="9">
        <f t="shared" si="49"/>
        <v>9.9600000000000001E-3</v>
      </c>
      <c r="AO102" s="9">
        <f t="shared" si="50"/>
        <v>1.92E-3</v>
      </c>
      <c r="AP102" s="1">
        <f t="shared" si="68"/>
        <v>32</v>
      </c>
      <c r="AQ102" s="1">
        <f t="shared" si="68"/>
        <v>55</v>
      </c>
      <c r="AS102" s="1">
        <f t="shared" si="69"/>
        <v>9</v>
      </c>
      <c r="AT102" s="1">
        <f t="shared" si="70"/>
        <v>96</v>
      </c>
      <c r="AU102" s="1">
        <f t="shared" si="51"/>
        <v>8658</v>
      </c>
      <c r="AV102" s="9">
        <f t="shared" si="52"/>
        <v>0.17316000000000001</v>
      </c>
      <c r="AW102" s="9">
        <f t="shared" si="53"/>
        <v>1.9699999999999999E-2</v>
      </c>
      <c r="AX102" s="9">
        <f t="shared" si="54"/>
        <v>0.13897999999999999</v>
      </c>
      <c r="AY102" s="9">
        <f t="shared" si="55"/>
        <v>1.448E-2</v>
      </c>
      <c r="AZ102" s="9">
        <f t="shared" si="56"/>
        <v>1.92E-3</v>
      </c>
      <c r="BA102" s="1">
        <f t="shared" si="75"/>
        <v>2454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77"/>
        <v>95</v>
      </c>
      <c r="BK102" s="7">
        <f t="shared" si="77"/>
        <v>89</v>
      </c>
      <c r="BL102" s="1">
        <f t="shared" si="57"/>
        <v>0</v>
      </c>
      <c r="BM102" s="50">
        <f>+EvolOf!M91</f>
        <v>0</v>
      </c>
      <c r="BN102" s="1">
        <f t="shared" si="58"/>
        <v>0</v>
      </c>
      <c r="BO102" s="1">
        <f t="shared" si="71"/>
        <v>0</v>
      </c>
      <c r="BP102" s="30">
        <f t="shared" si="72"/>
        <v>0</v>
      </c>
      <c r="BQ102" s="1">
        <f t="shared" si="59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">
        <f t="shared" si="64"/>
        <v>9.6118784530386741</v>
      </c>
    </row>
    <row r="103" spans="1:94" s="1" customFormat="1" x14ac:dyDescent="0.3">
      <c r="A103" s="1">
        <f t="shared" si="65"/>
        <v>90</v>
      </c>
      <c r="B103" s="1">
        <f t="shared" si="40"/>
        <v>8741</v>
      </c>
      <c r="C103" s="1">
        <v>90</v>
      </c>
      <c r="D103" s="1">
        <v>41257</v>
      </c>
      <c r="E103" s="1">
        <v>992</v>
      </c>
      <c r="F103" s="1">
        <v>0</v>
      </c>
      <c r="G103" s="1">
        <v>7016</v>
      </c>
      <c r="H103" s="1">
        <v>0</v>
      </c>
      <c r="I103" s="1">
        <v>733</v>
      </c>
      <c r="J103" s="4">
        <v>48.3</v>
      </c>
      <c r="K103" s="4">
        <v>1.36</v>
      </c>
      <c r="L103" s="4">
        <v>13.6</v>
      </c>
      <c r="M103" s="63">
        <v>1.06</v>
      </c>
      <c r="N103" s="1">
        <v>3797</v>
      </c>
      <c r="O103" s="1">
        <v>4934</v>
      </c>
      <c r="P103" s="1">
        <v>2456</v>
      </c>
      <c r="Q103" s="1">
        <v>2418</v>
      </c>
      <c r="R103" s="1">
        <v>59</v>
      </c>
      <c r="S103" s="1">
        <v>0</v>
      </c>
      <c r="T103" s="1">
        <v>470</v>
      </c>
      <c r="U103" s="1">
        <v>47</v>
      </c>
      <c r="V103" s="1">
        <v>1002</v>
      </c>
      <c r="W103" s="1">
        <v>7006</v>
      </c>
      <c r="X103" s="1">
        <v>733</v>
      </c>
      <c r="Y103" s="60">
        <v>1.06</v>
      </c>
      <c r="AA103" s="1">
        <f t="shared" si="41"/>
        <v>1994</v>
      </c>
      <c r="AB103" s="1">
        <f t="shared" si="42"/>
        <v>14022</v>
      </c>
      <c r="AC103" s="1">
        <f t="shared" si="43"/>
        <v>1466</v>
      </c>
      <c r="AD103" s="1">
        <f t="shared" si="66"/>
        <v>17</v>
      </c>
      <c r="AE103" s="1">
        <f t="shared" si="67"/>
        <v>57</v>
      </c>
      <c r="AF103" s="1">
        <f t="shared" si="67"/>
        <v>0</v>
      </c>
      <c r="AG103" s="1">
        <f t="shared" si="67"/>
        <v>9</v>
      </c>
      <c r="AH103" s="1">
        <f t="shared" si="74"/>
        <v>83</v>
      </c>
      <c r="AI103" s="9">
        <f t="shared" si="44"/>
        <v>8.3857682187392743E-2</v>
      </c>
      <c r="AJ103" s="9">
        <f t="shared" si="45"/>
        <v>0.17482</v>
      </c>
      <c r="AK103" s="9">
        <f t="shared" si="46"/>
        <v>1.984E-2</v>
      </c>
      <c r="AL103" s="9">
        <f t="shared" si="47"/>
        <v>0.14032</v>
      </c>
      <c r="AM103" s="9">
        <f t="shared" si="48"/>
        <v>1.4659999999999999E-2</v>
      </c>
      <c r="AN103" s="9">
        <f t="shared" si="49"/>
        <v>9.4000000000000004E-3</v>
      </c>
      <c r="AO103" s="9">
        <f t="shared" si="50"/>
        <v>1.66E-3</v>
      </c>
      <c r="AP103" s="1">
        <f t="shared" si="68"/>
        <v>17</v>
      </c>
      <c r="AQ103" s="1">
        <f t="shared" si="68"/>
        <v>57</v>
      </c>
      <c r="AS103" s="1">
        <f t="shared" si="69"/>
        <v>9</v>
      </c>
      <c r="AT103" s="1">
        <f t="shared" si="70"/>
        <v>83</v>
      </c>
      <c r="AU103" s="1">
        <f t="shared" si="51"/>
        <v>8741</v>
      </c>
      <c r="AV103" s="9">
        <f t="shared" si="52"/>
        <v>0.17482</v>
      </c>
      <c r="AW103" s="9">
        <f t="shared" si="53"/>
        <v>2.0039999999999999E-2</v>
      </c>
      <c r="AX103" s="9">
        <f t="shared" si="54"/>
        <v>0.14011999999999999</v>
      </c>
      <c r="AY103" s="9">
        <f t="shared" si="55"/>
        <v>1.4659999999999999E-2</v>
      </c>
      <c r="AZ103" s="9">
        <f t="shared" si="56"/>
        <v>1.66E-3</v>
      </c>
      <c r="BA103" s="1">
        <f t="shared" si="75"/>
        <v>2449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77"/>
        <v>96</v>
      </c>
      <c r="BK103" s="7">
        <f t="shared" si="77"/>
        <v>90</v>
      </c>
      <c r="BL103" s="1">
        <f t="shared" si="57"/>
        <v>0</v>
      </c>
      <c r="BM103" s="50">
        <f>+EvolOf!M92</f>
        <v>0</v>
      </c>
      <c r="BN103" s="1">
        <f t="shared" si="58"/>
        <v>0</v>
      </c>
      <c r="BO103" s="1">
        <f t="shared" si="71"/>
        <v>0</v>
      </c>
      <c r="BP103" s="30">
        <f t="shared" si="72"/>
        <v>0</v>
      </c>
      <c r="BQ103" s="1">
        <f t="shared" si="59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">
        <f t="shared" si="64"/>
        <v>9.5716234652114593</v>
      </c>
    </row>
    <row r="104" spans="1:94" s="1" customFormat="1" x14ac:dyDescent="0.3">
      <c r="A104" s="1">
        <f t="shared" si="65"/>
        <v>91</v>
      </c>
      <c r="B104" s="1">
        <f t="shared" si="40"/>
        <v>8836</v>
      </c>
      <c r="C104" s="1">
        <v>91</v>
      </c>
      <c r="D104" s="1">
        <v>41163</v>
      </c>
      <c r="E104" s="1">
        <v>1024</v>
      </c>
      <c r="F104" s="1">
        <v>0</v>
      </c>
      <c r="G104" s="1">
        <v>7069</v>
      </c>
      <c r="H104" s="1">
        <v>0</v>
      </c>
      <c r="I104" s="1">
        <v>743</v>
      </c>
      <c r="J104" s="4">
        <v>48.36</v>
      </c>
      <c r="K104" s="4">
        <v>1.36</v>
      </c>
      <c r="L104" s="4">
        <v>13.6</v>
      </c>
      <c r="M104" s="63">
        <v>1.06</v>
      </c>
      <c r="N104" s="1">
        <v>3829</v>
      </c>
      <c r="O104" s="1">
        <v>4996</v>
      </c>
      <c r="P104" s="1">
        <v>2513</v>
      </c>
      <c r="Q104" s="1">
        <v>2423</v>
      </c>
      <c r="R104" s="1">
        <v>59</v>
      </c>
      <c r="S104" s="1">
        <v>0</v>
      </c>
      <c r="T104" s="1">
        <v>447</v>
      </c>
      <c r="U104" s="1">
        <v>45</v>
      </c>
      <c r="V104" s="1">
        <v>1034</v>
      </c>
      <c r="W104" s="1">
        <v>7059</v>
      </c>
      <c r="X104" s="1">
        <v>743</v>
      </c>
      <c r="Y104" s="60">
        <v>1.06</v>
      </c>
      <c r="AA104" s="1">
        <f t="shared" si="41"/>
        <v>2058</v>
      </c>
      <c r="AB104" s="1">
        <f t="shared" si="42"/>
        <v>14128</v>
      </c>
      <c r="AC104" s="1">
        <f t="shared" si="43"/>
        <v>1486</v>
      </c>
      <c r="AD104" s="1">
        <f t="shared" si="66"/>
        <v>32</v>
      </c>
      <c r="AE104" s="1">
        <f t="shared" si="67"/>
        <v>53</v>
      </c>
      <c r="AF104" s="1">
        <f t="shared" si="67"/>
        <v>0</v>
      </c>
      <c r="AG104" s="1">
        <f t="shared" si="67"/>
        <v>10</v>
      </c>
      <c r="AH104" s="1">
        <f t="shared" si="74"/>
        <v>95</v>
      </c>
      <c r="AI104" s="9">
        <f t="shared" si="44"/>
        <v>8.4087822544137616E-2</v>
      </c>
      <c r="AJ104" s="9">
        <f t="shared" si="45"/>
        <v>0.17671999999999999</v>
      </c>
      <c r="AK104" s="9">
        <f t="shared" si="46"/>
        <v>2.0480000000000002E-2</v>
      </c>
      <c r="AL104" s="9">
        <f t="shared" si="47"/>
        <v>0.14138000000000001</v>
      </c>
      <c r="AM104" s="9">
        <f t="shared" si="48"/>
        <v>1.486E-2</v>
      </c>
      <c r="AN104" s="9">
        <f t="shared" si="49"/>
        <v>8.94E-3</v>
      </c>
      <c r="AO104" s="9">
        <f t="shared" si="50"/>
        <v>1.9E-3</v>
      </c>
      <c r="AP104" s="1">
        <f t="shared" si="68"/>
        <v>32</v>
      </c>
      <c r="AQ104" s="1">
        <f t="shared" si="68"/>
        <v>53</v>
      </c>
      <c r="AS104" s="1">
        <f t="shared" si="69"/>
        <v>10</v>
      </c>
      <c r="AT104" s="1">
        <f t="shared" si="70"/>
        <v>95</v>
      </c>
      <c r="AU104" s="1">
        <f t="shared" si="51"/>
        <v>8836</v>
      </c>
      <c r="AV104" s="9">
        <f t="shared" si="52"/>
        <v>0.17671999999999999</v>
      </c>
      <c r="AW104" s="9">
        <f t="shared" si="53"/>
        <v>2.068E-2</v>
      </c>
      <c r="AX104" s="9">
        <f t="shared" si="54"/>
        <v>0.14118</v>
      </c>
      <c r="AY104" s="9">
        <f t="shared" si="55"/>
        <v>1.486E-2</v>
      </c>
      <c r="AZ104" s="9">
        <f t="shared" si="56"/>
        <v>1.9E-3</v>
      </c>
      <c r="BA104" s="1">
        <f t="shared" si="75"/>
        <v>2459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">
        <f t="shared" si="64"/>
        <v>9.5141318977119784</v>
      </c>
    </row>
    <row r="105" spans="1:94" s="1" customFormat="1" x14ac:dyDescent="0.3">
      <c r="A105" s="1">
        <f t="shared" si="65"/>
        <v>92</v>
      </c>
      <c r="B105" s="1">
        <f t="shared" si="40"/>
        <v>8959</v>
      </c>
      <c r="C105" s="1">
        <v>92</v>
      </c>
      <c r="D105" s="1">
        <v>41039</v>
      </c>
      <c r="E105" s="1">
        <v>1085</v>
      </c>
      <c r="F105" s="1">
        <v>0</v>
      </c>
      <c r="G105" s="1">
        <v>7123</v>
      </c>
      <c r="H105" s="1">
        <v>0</v>
      </c>
      <c r="I105" s="1">
        <v>751</v>
      </c>
      <c r="J105" s="4">
        <v>48.43</v>
      </c>
      <c r="K105" s="4">
        <v>1.36</v>
      </c>
      <c r="L105" s="4">
        <v>13.7</v>
      </c>
      <c r="M105" s="63">
        <v>1.06</v>
      </c>
      <c r="N105" s="1">
        <v>3864</v>
      </c>
      <c r="O105" s="1">
        <v>5085</v>
      </c>
      <c r="P105" s="1">
        <v>2590</v>
      </c>
      <c r="Q105" s="1">
        <v>2435</v>
      </c>
      <c r="R105" s="1">
        <v>59</v>
      </c>
      <c r="S105" s="1">
        <v>0</v>
      </c>
      <c r="T105" s="1">
        <v>425</v>
      </c>
      <c r="U105" s="1">
        <v>43</v>
      </c>
      <c r="V105" s="1">
        <v>1095</v>
      </c>
      <c r="W105" s="1">
        <v>7113</v>
      </c>
      <c r="X105" s="1">
        <v>751</v>
      </c>
      <c r="Y105" s="60">
        <v>1.06</v>
      </c>
      <c r="AA105" s="1">
        <f t="shared" si="41"/>
        <v>2180</v>
      </c>
      <c r="AB105" s="1">
        <f t="shared" si="42"/>
        <v>14236</v>
      </c>
      <c r="AC105" s="1">
        <f t="shared" si="43"/>
        <v>1502</v>
      </c>
      <c r="AD105" s="1">
        <f t="shared" si="66"/>
        <v>61</v>
      </c>
      <c r="AE105" s="1">
        <f t="shared" si="67"/>
        <v>54</v>
      </c>
      <c r="AF105" s="1">
        <f t="shared" si="67"/>
        <v>0</v>
      </c>
      <c r="AG105" s="1">
        <f t="shared" si="67"/>
        <v>8</v>
      </c>
      <c r="AH105" s="1">
        <f t="shared" si="74"/>
        <v>123</v>
      </c>
      <c r="AI105" s="9">
        <f t="shared" si="44"/>
        <v>8.3826319901774748E-2</v>
      </c>
      <c r="AJ105" s="9">
        <f t="shared" si="45"/>
        <v>0.17918000000000001</v>
      </c>
      <c r="AK105" s="9">
        <f t="shared" si="46"/>
        <v>2.1700000000000001E-2</v>
      </c>
      <c r="AL105" s="9">
        <f t="shared" si="47"/>
        <v>0.14246</v>
      </c>
      <c r="AM105" s="9">
        <f t="shared" si="48"/>
        <v>1.502E-2</v>
      </c>
      <c r="AN105" s="9">
        <f t="shared" si="49"/>
        <v>8.5000000000000006E-3</v>
      </c>
      <c r="AO105" s="9">
        <f t="shared" si="50"/>
        <v>2.4599999999999999E-3</v>
      </c>
      <c r="AP105" s="1">
        <f t="shared" si="68"/>
        <v>61</v>
      </c>
      <c r="AQ105" s="1">
        <f t="shared" si="68"/>
        <v>54</v>
      </c>
      <c r="AS105" s="1">
        <f t="shared" si="69"/>
        <v>8</v>
      </c>
      <c r="AT105" s="1">
        <f t="shared" si="70"/>
        <v>123</v>
      </c>
      <c r="AU105" s="1">
        <f t="shared" si="51"/>
        <v>8959</v>
      </c>
      <c r="AV105" s="9">
        <f t="shared" si="52"/>
        <v>0.17918000000000001</v>
      </c>
      <c r="AW105" s="9">
        <f t="shared" si="53"/>
        <v>2.1899999999999999E-2</v>
      </c>
      <c r="AX105" s="9">
        <f t="shared" si="54"/>
        <v>0.14226</v>
      </c>
      <c r="AY105" s="9">
        <f t="shared" si="55"/>
        <v>1.502E-2</v>
      </c>
      <c r="AZ105" s="9">
        <f t="shared" si="56"/>
        <v>2.4599999999999999E-3</v>
      </c>
      <c r="BA105" s="1">
        <f t="shared" si="75"/>
        <v>2472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">
        <f t="shared" si="64"/>
        <v>9.484687083888149</v>
      </c>
    </row>
    <row r="106" spans="1:94" s="1" customFormat="1" x14ac:dyDescent="0.3">
      <c r="A106" s="1">
        <f t="shared" si="65"/>
        <v>93</v>
      </c>
      <c r="B106" s="1">
        <f t="shared" si="40"/>
        <v>9110</v>
      </c>
      <c r="C106" s="1">
        <v>93</v>
      </c>
      <c r="D106" s="1">
        <v>40887</v>
      </c>
      <c r="E106" s="1">
        <v>1175</v>
      </c>
      <c r="F106" s="1">
        <v>0</v>
      </c>
      <c r="G106" s="1">
        <v>7177</v>
      </c>
      <c r="H106" s="1">
        <v>0</v>
      </c>
      <c r="I106" s="1">
        <v>758</v>
      </c>
      <c r="J106" s="4">
        <v>48.49</v>
      </c>
      <c r="K106" s="4">
        <v>1.36</v>
      </c>
      <c r="L106" s="4">
        <v>13.7</v>
      </c>
      <c r="M106" s="63">
        <v>1.07</v>
      </c>
      <c r="N106" s="1">
        <v>3901</v>
      </c>
      <c r="O106" s="1">
        <v>5200</v>
      </c>
      <c r="P106" s="1">
        <v>2689</v>
      </c>
      <c r="Q106" s="1">
        <v>2451</v>
      </c>
      <c r="R106" s="1">
        <v>60</v>
      </c>
      <c r="S106" s="1">
        <v>0</v>
      </c>
      <c r="T106" s="1">
        <v>523</v>
      </c>
      <c r="U106" s="1">
        <v>52</v>
      </c>
      <c r="V106" s="1">
        <v>1185</v>
      </c>
      <c r="W106" s="1">
        <v>7167</v>
      </c>
      <c r="X106" s="1">
        <v>758</v>
      </c>
      <c r="Y106" s="60">
        <v>1.06</v>
      </c>
      <c r="AA106" s="1">
        <f t="shared" si="41"/>
        <v>2360</v>
      </c>
      <c r="AB106" s="1">
        <f t="shared" si="42"/>
        <v>14344</v>
      </c>
      <c r="AC106" s="1">
        <f t="shared" si="43"/>
        <v>1516</v>
      </c>
      <c r="AD106" s="1">
        <f t="shared" si="66"/>
        <v>90</v>
      </c>
      <c r="AE106" s="1">
        <f t="shared" si="67"/>
        <v>54</v>
      </c>
      <c r="AF106" s="1">
        <f t="shared" si="67"/>
        <v>0</v>
      </c>
      <c r="AG106" s="1">
        <f t="shared" si="67"/>
        <v>7</v>
      </c>
      <c r="AH106" s="1">
        <f t="shared" si="74"/>
        <v>151</v>
      </c>
      <c r="AI106" s="9">
        <f t="shared" si="44"/>
        <v>8.3205268935235999E-2</v>
      </c>
      <c r="AJ106" s="9">
        <f t="shared" si="45"/>
        <v>0.1822</v>
      </c>
      <c r="AK106" s="9">
        <f t="shared" si="46"/>
        <v>2.35E-2</v>
      </c>
      <c r="AL106" s="9">
        <f t="shared" si="47"/>
        <v>0.14354</v>
      </c>
      <c r="AM106" s="9">
        <f t="shared" si="48"/>
        <v>1.516E-2</v>
      </c>
      <c r="AN106" s="9">
        <f t="shared" si="49"/>
        <v>1.0460000000000001E-2</v>
      </c>
      <c r="AO106" s="9">
        <f t="shared" si="50"/>
        <v>3.0200000000000001E-3</v>
      </c>
      <c r="AP106" s="1">
        <f t="shared" si="68"/>
        <v>90</v>
      </c>
      <c r="AQ106" s="1">
        <f t="shared" si="68"/>
        <v>54</v>
      </c>
      <c r="AS106" s="1">
        <f t="shared" si="69"/>
        <v>7</v>
      </c>
      <c r="AT106" s="1">
        <f t="shared" si="70"/>
        <v>151</v>
      </c>
      <c r="AU106" s="1">
        <f t="shared" si="51"/>
        <v>9110</v>
      </c>
      <c r="AV106" s="9">
        <f t="shared" si="52"/>
        <v>0.1822</v>
      </c>
      <c r="AW106" s="9">
        <f t="shared" si="53"/>
        <v>2.3699999999999999E-2</v>
      </c>
      <c r="AX106" s="9">
        <f t="shared" si="54"/>
        <v>0.14334</v>
      </c>
      <c r="AY106" s="9">
        <f t="shared" si="55"/>
        <v>1.516E-2</v>
      </c>
      <c r="AZ106" s="9">
        <f t="shared" si="56"/>
        <v>3.0200000000000001E-3</v>
      </c>
      <c r="BA106" s="1">
        <f t="shared" si="75"/>
        <v>2609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">
        <f t="shared" si="64"/>
        <v>9.4683377308707133</v>
      </c>
    </row>
    <row r="107" spans="1:94" s="1" customFormat="1" x14ac:dyDescent="0.3">
      <c r="A107" s="1">
        <f t="shared" si="65"/>
        <v>94</v>
      </c>
      <c r="B107" s="1">
        <f t="shared" si="40"/>
        <v>9281</v>
      </c>
      <c r="C107" s="1">
        <v>94</v>
      </c>
      <c r="D107" s="1">
        <v>40716</v>
      </c>
      <c r="E107" s="1">
        <v>1277</v>
      </c>
      <c r="F107" s="1">
        <v>0</v>
      </c>
      <c r="G107" s="1">
        <v>7238</v>
      </c>
      <c r="H107" s="1">
        <v>0</v>
      </c>
      <c r="I107" s="1">
        <v>766</v>
      </c>
      <c r="J107" s="4">
        <v>48.55</v>
      </c>
      <c r="K107" s="4">
        <v>1.36</v>
      </c>
      <c r="L107" s="4">
        <v>13.7</v>
      </c>
      <c r="M107" s="63">
        <v>1.07</v>
      </c>
      <c r="N107" s="1">
        <v>3937</v>
      </c>
      <c r="O107" s="1">
        <v>5335</v>
      </c>
      <c r="P107" s="1">
        <v>2796</v>
      </c>
      <c r="Q107" s="1">
        <v>2478</v>
      </c>
      <c r="R107" s="1">
        <v>61</v>
      </c>
      <c r="S107" s="1">
        <v>0</v>
      </c>
      <c r="T107" s="1">
        <v>534</v>
      </c>
      <c r="U107" s="1">
        <v>52</v>
      </c>
      <c r="V107" s="1">
        <v>1287</v>
      </c>
      <c r="W107" s="1">
        <v>7228</v>
      </c>
      <c r="X107" s="1">
        <v>766</v>
      </c>
      <c r="Y107" s="60">
        <v>1.07</v>
      </c>
      <c r="AA107" s="1">
        <f t="shared" si="41"/>
        <v>2564</v>
      </c>
      <c r="AB107" s="1">
        <f t="shared" si="42"/>
        <v>14466</v>
      </c>
      <c r="AC107" s="1">
        <f t="shared" si="43"/>
        <v>1532</v>
      </c>
      <c r="AD107" s="1">
        <f t="shared" si="66"/>
        <v>102</v>
      </c>
      <c r="AE107" s="1">
        <f t="shared" si="67"/>
        <v>61</v>
      </c>
      <c r="AF107" s="1">
        <f t="shared" si="67"/>
        <v>0</v>
      </c>
      <c r="AG107" s="1">
        <f t="shared" si="67"/>
        <v>8</v>
      </c>
      <c r="AH107" s="1">
        <f t="shared" si="74"/>
        <v>171</v>
      </c>
      <c r="AI107" s="9">
        <f t="shared" si="44"/>
        <v>8.2534209675681494E-2</v>
      </c>
      <c r="AJ107" s="9">
        <f t="shared" si="45"/>
        <v>0.18562000000000001</v>
      </c>
      <c r="AK107" s="9">
        <f t="shared" si="46"/>
        <v>2.554E-2</v>
      </c>
      <c r="AL107" s="9">
        <f t="shared" si="47"/>
        <v>0.14476</v>
      </c>
      <c r="AM107" s="9">
        <f t="shared" si="48"/>
        <v>1.532E-2</v>
      </c>
      <c r="AN107" s="9">
        <f t="shared" si="49"/>
        <v>1.068E-2</v>
      </c>
      <c r="AO107" s="9">
        <f t="shared" si="50"/>
        <v>3.4199999999999999E-3</v>
      </c>
      <c r="AP107" s="1">
        <f t="shared" si="68"/>
        <v>102</v>
      </c>
      <c r="AQ107" s="1">
        <f t="shared" si="68"/>
        <v>61</v>
      </c>
      <c r="AS107" s="1">
        <f t="shared" si="69"/>
        <v>8</v>
      </c>
      <c r="AT107" s="1">
        <f t="shared" si="70"/>
        <v>171</v>
      </c>
      <c r="AU107" s="1">
        <f t="shared" si="51"/>
        <v>9281</v>
      </c>
      <c r="AV107" s="9">
        <f t="shared" si="52"/>
        <v>0.18562000000000001</v>
      </c>
      <c r="AW107" s="9">
        <f t="shared" si="53"/>
        <v>2.5739999999999999E-2</v>
      </c>
      <c r="AX107" s="9">
        <f t="shared" si="54"/>
        <v>0.14455999999999999</v>
      </c>
      <c r="AY107" s="9">
        <f t="shared" si="55"/>
        <v>1.532E-2</v>
      </c>
      <c r="AZ107" s="9">
        <f t="shared" si="56"/>
        <v>3.4199999999999999E-3</v>
      </c>
      <c r="BA107" s="1">
        <f t="shared" si="75"/>
        <v>2550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">
        <f t="shared" si="64"/>
        <v>9.4490861618798956</v>
      </c>
    </row>
    <row r="108" spans="1:94" s="1" customFormat="1" x14ac:dyDescent="0.3">
      <c r="A108" s="1">
        <f t="shared" si="65"/>
        <v>95</v>
      </c>
      <c r="B108" s="1">
        <f t="shared" si="40"/>
        <v>9475</v>
      </c>
      <c r="C108" s="1">
        <v>95</v>
      </c>
      <c r="D108" s="1">
        <v>40524</v>
      </c>
      <c r="E108" s="1">
        <v>1400</v>
      </c>
      <c r="F108" s="1">
        <v>0</v>
      </c>
      <c r="G108" s="1">
        <v>7301</v>
      </c>
      <c r="H108" s="1">
        <v>0</v>
      </c>
      <c r="I108" s="1">
        <v>774</v>
      </c>
      <c r="J108" s="4">
        <v>48.61</v>
      </c>
      <c r="K108" s="4">
        <v>1.35</v>
      </c>
      <c r="L108" s="4">
        <v>13.7</v>
      </c>
      <c r="M108" s="63">
        <v>1.08</v>
      </c>
      <c r="N108" s="1">
        <v>3978</v>
      </c>
      <c r="O108" s="1">
        <v>5487</v>
      </c>
      <c r="P108" s="1">
        <v>2917</v>
      </c>
      <c r="Q108" s="1">
        <v>2507</v>
      </c>
      <c r="R108" s="1">
        <v>61</v>
      </c>
      <c r="S108" s="1">
        <v>0</v>
      </c>
      <c r="T108" s="1">
        <v>535</v>
      </c>
      <c r="U108" s="1">
        <v>52</v>
      </c>
      <c r="V108" s="1">
        <v>1410</v>
      </c>
      <c r="W108" s="1">
        <v>7291</v>
      </c>
      <c r="X108" s="1">
        <v>774</v>
      </c>
      <c r="Y108" s="60">
        <v>1.07</v>
      </c>
      <c r="AA108" s="1">
        <f t="shared" si="41"/>
        <v>2810</v>
      </c>
      <c r="AB108" s="1">
        <f t="shared" si="42"/>
        <v>14592</v>
      </c>
      <c r="AC108" s="1">
        <f t="shared" si="43"/>
        <v>1548</v>
      </c>
      <c r="AD108" s="1">
        <f t="shared" si="66"/>
        <v>123</v>
      </c>
      <c r="AE108" s="1">
        <f t="shared" si="67"/>
        <v>63</v>
      </c>
      <c r="AF108" s="1">
        <f t="shared" si="67"/>
        <v>0</v>
      </c>
      <c r="AG108" s="1">
        <f t="shared" si="67"/>
        <v>8</v>
      </c>
      <c r="AH108" s="1">
        <f t="shared" si="74"/>
        <v>194</v>
      </c>
      <c r="AI108" s="9">
        <f t="shared" si="44"/>
        <v>8.1688654353561999E-2</v>
      </c>
      <c r="AJ108" s="9">
        <f t="shared" si="45"/>
        <v>0.1895</v>
      </c>
      <c r="AK108" s="9">
        <f t="shared" si="46"/>
        <v>2.8000000000000001E-2</v>
      </c>
      <c r="AL108" s="9">
        <f t="shared" si="47"/>
        <v>0.14602000000000001</v>
      </c>
      <c r="AM108" s="9">
        <f t="shared" si="48"/>
        <v>1.5480000000000001E-2</v>
      </c>
      <c r="AN108" s="9">
        <f t="shared" si="49"/>
        <v>1.0699999999999999E-2</v>
      </c>
      <c r="AO108" s="9">
        <f t="shared" si="50"/>
        <v>3.8800000000000002E-3</v>
      </c>
      <c r="AP108" s="1">
        <f t="shared" si="68"/>
        <v>123</v>
      </c>
      <c r="AQ108" s="1">
        <f t="shared" si="68"/>
        <v>63</v>
      </c>
      <c r="AS108" s="1">
        <f t="shared" si="69"/>
        <v>8</v>
      </c>
      <c r="AT108" s="1">
        <f t="shared" si="70"/>
        <v>194</v>
      </c>
      <c r="AU108" s="1">
        <f t="shared" si="51"/>
        <v>9475</v>
      </c>
      <c r="AV108" s="9">
        <f t="shared" si="52"/>
        <v>0.1895</v>
      </c>
      <c r="AW108" s="9">
        <f t="shared" si="53"/>
        <v>2.8199999999999999E-2</v>
      </c>
      <c r="AX108" s="9">
        <f t="shared" si="54"/>
        <v>0.14582000000000001</v>
      </c>
      <c r="AY108" s="9">
        <f t="shared" si="55"/>
        <v>1.5480000000000001E-2</v>
      </c>
      <c r="AZ108" s="9">
        <f t="shared" si="56"/>
        <v>3.8800000000000002E-3</v>
      </c>
      <c r="BA108" s="1">
        <f t="shared" si="75"/>
        <v>2569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">
        <f t="shared" si="64"/>
        <v>9.4328165374676995</v>
      </c>
    </row>
    <row r="109" spans="1:94" s="1" customFormat="1" x14ac:dyDescent="0.3">
      <c r="A109" s="1">
        <f t="shared" si="65"/>
        <v>96</v>
      </c>
      <c r="B109" s="1">
        <f t="shared" si="40"/>
        <v>9681</v>
      </c>
      <c r="C109" s="1">
        <v>96</v>
      </c>
      <c r="D109" s="1">
        <v>40316</v>
      </c>
      <c r="E109" s="1">
        <v>1531</v>
      </c>
      <c r="F109" s="1">
        <v>0</v>
      </c>
      <c r="G109" s="1">
        <v>7369</v>
      </c>
      <c r="H109" s="1">
        <v>0</v>
      </c>
      <c r="I109" s="1">
        <v>781</v>
      </c>
      <c r="J109" s="4">
        <v>48.67</v>
      </c>
      <c r="K109" s="4">
        <v>1.35</v>
      </c>
      <c r="L109" s="4">
        <v>13.7</v>
      </c>
      <c r="M109" s="63">
        <v>1.08</v>
      </c>
      <c r="N109" s="1">
        <v>4027</v>
      </c>
      <c r="O109" s="1">
        <v>5646</v>
      </c>
      <c r="P109" s="1">
        <v>3039</v>
      </c>
      <c r="Q109" s="1">
        <v>2544</v>
      </c>
      <c r="R109" s="1">
        <v>62</v>
      </c>
      <c r="S109" s="1">
        <v>0</v>
      </c>
      <c r="T109" s="1">
        <v>565</v>
      </c>
      <c r="U109" s="1">
        <v>55</v>
      </c>
      <c r="V109" s="1">
        <v>1541</v>
      </c>
      <c r="W109" s="1">
        <v>7359</v>
      </c>
      <c r="X109" s="1">
        <v>781</v>
      </c>
      <c r="Y109" s="60">
        <v>1.08</v>
      </c>
      <c r="AA109" s="1">
        <f t="shared" si="41"/>
        <v>3072</v>
      </c>
      <c r="AB109" s="1">
        <f t="shared" si="42"/>
        <v>14728</v>
      </c>
      <c r="AC109" s="1">
        <f t="shared" si="43"/>
        <v>1562</v>
      </c>
      <c r="AD109" s="1">
        <f t="shared" si="66"/>
        <v>131</v>
      </c>
      <c r="AE109" s="1">
        <f t="shared" si="67"/>
        <v>68</v>
      </c>
      <c r="AF109" s="1">
        <f t="shared" si="67"/>
        <v>0</v>
      </c>
      <c r="AG109" s="1">
        <f t="shared" si="67"/>
        <v>7</v>
      </c>
      <c r="AH109" s="1">
        <f t="shared" si="74"/>
        <v>206</v>
      </c>
      <c r="AI109" s="9">
        <f t="shared" si="44"/>
        <v>8.0673484144199975E-2</v>
      </c>
      <c r="AJ109" s="9">
        <f t="shared" si="45"/>
        <v>0.19361999999999999</v>
      </c>
      <c r="AK109" s="9">
        <f t="shared" si="46"/>
        <v>3.0620000000000001E-2</v>
      </c>
      <c r="AL109" s="9">
        <f t="shared" si="47"/>
        <v>0.14738000000000001</v>
      </c>
      <c r="AM109" s="9">
        <f t="shared" si="48"/>
        <v>1.562E-2</v>
      </c>
      <c r="AN109" s="9">
        <f t="shared" si="49"/>
        <v>1.1299999999999999E-2</v>
      </c>
      <c r="AO109" s="9">
        <f t="shared" si="50"/>
        <v>4.1200000000000004E-3</v>
      </c>
      <c r="AP109" s="1">
        <f t="shared" si="68"/>
        <v>131</v>
      </c>
      <c r="AQ109" s="1">
        <f t="shared" si="68"/>
        <v>68</v>
      </c>
      <c r="AS109" s="1">
        <f t="shared" si="69"/>
        <v>7</v>
      </c>
      <c r="AT109" s="1">
        <f t="shared" si="70"/>
        <v>206</v>
      </c>
      <c r="AU109" s="1">
        <f t="shared" si="51"/>
        <v>9681</v>
      </c>
      <c r="AV109" s="9">
        <f t="shared" si="52"/>
        <v>0.19361999999999999</v>
      </c>
      <c r="AW109" s="9">
        <f t="shared" si="53"/>
        <v>3.082E-2</v>
      </c>
      <c r="AX109" s="9">
        <f t="shared" si="54"/>
        <v>0.14718000000000001</v>
      </c>
      <c r="AY109" s="9">
        <f t="shared" si="55"/>
        <v>1.562E-2</v>
      </c>
      <c r="AZ109" s="9">
        <f t="shared" si="56"/>
        <v>4.1200000000000004E-3</v>
      </c>
      <c r="BA109" s="1">
        <f t="shared" si="75"/>
        <v>2636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">
        <f t="shared" si="64"/>
        <v>9.4353393085787456</v>
      </c>
    </row>
    <row r="110" spans="1:94" s="1" customFormat="1" x14ac:dyDescent="0.3">
      <c r="A110" s="1">
        <f t="shared" si="65"/>
        <v>97</v>
      </c>
      <c r="B110" s="1">
        <f t="shared" si="40"/>
        <v>9885</v>
      </c>
      <c r="C110" s="1">
        <v>97</v>
      </c>
      <c r="D110" s="1">
        <v>40113</v>
      </c>
      <c r="E110" s="1">
        <v>1645</v>
      </c>
      <c r="F110" s="1">
        <v>0</v>
      </c>
      <c r="G110" s="1">
        <v>7452</v>
      </c>
      <c r="H110" s="1">
        <v>0</v>
      </c>
      <c r="I110" s="1">
        <v>788</v>
      </c>
      <c r="J110" s="4">
        <v>48.72</v>
      </c>
      <c r="K110" s="4">
        <v>1.35</v>
      </c>
      <c r="L110" s="4">
        <v>13.7</v>
      </c>
      <c r="M110" s="63">
        <v>1.0900000000000001</v>
      </c>
      <c r="N110" s="1">
        <v>4079</v>
      </c>
      <c r="O110" s="1">
        <v>5797</v>
      </c>
      <c r="P110" s="1">
        <v>3141</v>
      </c>
      <c r="Q110" s="1">
        <v>2593</v>
      </c>
      <c r="R110" s="1">
        <v>63</v>
      </c>
      <c r="S110" s="1">
        <v>0</v>
      </c>
      <c r="T110" s="1">
        <v>569</v>
      </c>
      <c r="U110" s="1">
        <v>54</v>
      </c>
      <c r="V110" s="1">
        <v>1655</v>
      </c>
      <c r="W110" s="1">
        <v>7442</v>
      </c>
      <c r="X110" s="1">
        <v>788</v>
      </c>
      <c r="Y110" s="60">
        <v>1.0900000000000001</v>
      </c>
      <c r="AA110" s="1">
        <f t="shared" si="41"/>
        <v>3300</v>
      </c>
      <c r="AB110" s="1">
        <f t="shared" si="42"/>
        <v>14894</v>
      </c>
      <c r="AC110" s="1">
        <f t="shared" si="43"/>
        <v>1576</v>
      </c>
      <c r="AD110" s="1">
        <f t="shared" si="66"/>
        <v>114</v>
      </c>
      <c r="AE110" s="1">
        <f t="shared" si="67"/>
        <v>83</v>
      </c>
      <c r="AF110" s="1">
        <f t="shared" si="67"/>
        <v>0</v>
      </c>
      <c r="AG110" s="1">
        <f t="shared" si="67"/>
        <v>7</v>
      </c>
      <c r="AH110" s="1">
        <f t="shared" si="74"/>
        <v>204</v>
      </c>
      <c r="AI110" s="9">
        <f t="shared" si="44"/>
        <v>7.9716742539200816E-2</v>
      </c>
      <c r="AJ110" s="9">
        <f t="shared" si="45"/>
        <v>0.19769999999999999</v>
      </c>
      <c r="AK110" s="9">
        <f t="shared" si="46"/>
        <v>3.2899999999999999E-2</v>
      </c>
      <c r="AL110" s="9">
        <f t="shared" si="47"/>
        <v>0.14904000000000001</v>
      </c>
      <c r="AM110" s="9">
        <f t="shared" si="48"/>
        <v>1.576E-2</v>
      </c>
      <c r="AN110" s="9">
        <f t="shared" si="49"/>
        <v>1.1379999999999999E-2</v>
      </c>
      <c r="AO110" s="9">
        <f t="shared" si="50"/>
        <v>4.0800000000000003E-3</v>
      </c>
      <c r="AP110" s="1">
        <f t="shared" si="68"/>
        <v>114</v>
      </c>
      <c r="AQ110" s="1">
        <f t="shared" si="68"/>
        <v>83</v>
      </c>
      <c r="AS110" s="1">
        <f t="shared" si="69"/>
        <v>7</v>
      </c>
      <c r="AT110" s="1">
        <f t="shared" si="70"/>
        <v>204</v>
      </c>
      <c r="AU110" s="1">
        <f t="shared" si="51"/>
        <v>9885</v>
      </c>
      <c r="AV110" s="9">
        <f t="shared" si="52"/>
        <v>0.19769999999999999</v>
      </c>
      <c r="AW110" s="9">
        <f t="shared" si="53"/>
        <v>3.3099999999999997E-2</v>
      </c>
      <c r="AX110" s="9">
        <f t="shared" si="54"/>
        <v>0.14884</v>
      </c>
      <c r="AY110" s="9">
        <f t="shared" si="55"/>
        <v>1.576E-2</v>
      </c>
      <c r="AZ110" s="9">
        <f t="shared" si="56"/>
        <v>4.0800000000000003E-3</v>
      </c>
      <c r="BA110" s="1">
        <f t="shared" si="75"/>
        <v>2660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">
        <f t="shared" si="64"/>
        <v>9.4568527918781733</v>
      </c>
    </row>
    <row r="111" spans="1:94" s="1" customFormat="1" x14ac:dyDescent="0.3">
      <c r="A111" s="1">
        <f t="shared" si="65"/>
        <v>98</v>
      </c>
      <c r="B111" s="1">
        <f t="shared" si="40"/>
        <v>10083</v>
      </c>
      <c r="C111" s="1">
        <v>98</v>
      </c>
      <c r="D111" s="1">
        <v>39915</v>
      </c>
      <c r="E111" s="1">
        <v>1742</v>
      </c>
      <c r="F111" s="1">
        <v>0</v>
      </c>
      <c r="G111" s="1">
        <v>7546</v>
      </c>
      <c r="H111" s="1">
        <v>0</v>
      </c>
      <c r="I111" s="1">
        <v>795</v>
      </c>
      <c r="J111" s="4">
        <v>48.78</v>
      </c>
      <c r="K111" s="4">
        <v>1.35</v>
      </c>
      <c r="L111" s="4">
        <v>13.7</v>
      </c>
      <c r="M111" s="63">
        <v>1.0900000000000001</v>
      </c>
      <c r="N111" s="1">
        <v>4138</v>
      </c>
      <c r="O111" s="1">
        <v>5936</v>
      </c>
      <c r="P111" s="1">
        <v>3214</v>
      </c>
      <c r="Q111" s="1">
        <v>2656</v>
      </c>
      <c r="R111" s="1">
        <v>64</v>
      </c>
      <c r="S111" s="1">
        <v>0</v>
      </c>
      <c r="T111" s="1">
        <v>581</v>
      </c>
      <c r="U111" s="1">
        <v>56</v>
      </c>
      <c r="V111" s="1">
        <v>1752</v>
      </c>
      <c r="W111" s="1">
        <v>7536</v>
      </c>
      <c r="X111" s="1">
        <v>795</v>
      </c>
      <c r="Y111" s="60">
        <v>1.0900000000000001</v>
      </c>
      <c r="AA111" s="1">
        <f t="shared" si="41"/>
        <v>3494</v>
      </c>
      <c r="AB111" s="1">
        <f t="shared" si="42"/>
        <v>15082</v>
      </c>
      <c r="AC111" s="1">
        <f t="shared" si="43"/>
        <v>1590</v>
      </c>
      <c r="AD111" s="1">
        <f t="shared" si="66"/>
        <v>97</v>
      </c>
      <c r="AE111" s="1">
        <f t="shared" si="67"/>
        <v>94</v>
      </c>
      <c r="AF111" s="1">
        <f t="shared" si="67"/>
        <v>0</v>
      </c>
      <c r="AG111" s="1">
        <f t="shared" si="67"/>
        <v>7</v>
      </c>
      <c r="AH111" s="1">
        <f t="shared" si="74"/>
        <v>198</v>
      </c>
      <c r="AI111" s="9">
        <f t="shared" si="44"/>
        <v>7.8845581672121398E-2</v>
      </c>
      <c r="AJ111" s="9">
        <f t="shared" si="45"/>
        <v>0.20166000000000001</v>
      </c>
      <c r="AK111" s="9">
        <f t="shared" si="46"/>
        <v>3.4840000000000003E-2</v>
      </c>
      <c r="AL111" s="9">
        <f t="shared" si="47"/>
        <v>0.15092</v>
      </c>
      <c r="AM111" s="9">
        <f t="shared" si="48"/>
        <v>1.5900000000000001E-2</v>
      </c>
      <c r="AN111" s="9">
        <f t="shared" si="49"/>
        <v>1.162E-2</v>
      </c>
      <c r="AO111" s="9">
        <f t="shared" si="50"/>
        <v>3.96E-3</v>
      </c>
      <c r="AP111" s="1">
        <f t="shared" si="68"/>
        <v>97</v>
      </c>
      <c r="AQ111" s="1">
        <f t="shared" si="68"/>
        <v>94</v>
      </c>
      <c r="AS111" s="1">
        <f t="shared" si="69"/>
        <v>7</v>
      </c>
      <c r="AT111" s="1">
        <f t="shared" si="70"/>
        <v>198</v>
      </c>
      <c r="AU111" s="1">
        <f t="shared" si="51"/>
        <v>10083</v>
      </c>
      <c r="AV111" s="9">
        <f t="shared" si="52"/>
        <v>0.20166000000000001</v>
      </c>
      <c r="AW111" s="9">
        <f t="shared" si="53"/>
        <v>3.5040000000000002E-2</v>
      </c>
      <c r="AX111" s="9">
        <f t="shared" si="54"/>
        <v>0.15071999999999999</v>
      </c>
      <c r="AY111" s="9">
        <f t="shared" si="55"/>
        <v>1.5900000000000001E-2</v>
      </c>
      <c r="AZ111" s="9">
        <f t="shared" si="56"/>
        <v>3.96E-3</v>
      </c>
      <c r="BA111" s="1">
        <f t="shared" si="75"/>
        <v>2732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">
        <f t="shared" si="64"/>
        <v>9.4918238993710684</v>
      </c>
    </row>
    <row r="112" spans="1:94" s="1" customFormat="1" x14ac:dyDescent="0.3">
      <c r="A112" s="1">
        <f t="shared" si="65"/>
        <v>99</v>
      </c>
      <c r="B112" s="1">
        <f t="shared" si="40"/>
        <v>10281</v>
      </c>
      <c r="C112" s="1">
        <v>99</v>
      </c>
      <c r="D112" s="1">
        <v>39717</v>
      </c>
      <c r="E112" s="1">
        <v>1825</v>
      </c>
      <c r="F112" s="1">
        <v>0</v>
      </c>
      <c r="G112" s="1">
        <v>7654</v>
      </c>
      <c r="H112" s="1">
        <v>0</v>
      </c>
      <c r="I112" s="1">
        <v>802</v>
      </c>
      <c r="J112" s="4">
        <v>48.83</v>
      </c>
      <c r="K112" s="4">
        <v>1.34</v>
      </c>
      <c r="L112" s="4">
        <v>13.6</v>
      </c>
      <c r="M112" s="63">
        <v>1.1000000000000001</v>
      </c>
      <c r="N112" s="1">
        <v>4202</v>
      </c>
      <c r="O112" s="1">
        <v>6069</v>
      </c>
      <c r="P112" s="1">
        <v>3269</v>
      </c>
      <c r="Q112" s="1">
        <v>2733</v>
      </c>
      <c r="R112" s="1">
        <v>66</v>
      </c>
      <c r="S112" s="1">
        <v>0</v>
      </c>
      <c r="T112" s="1">
        <v>605</v>
      </c>
      <c r="U112" s="1">
        <v>58</v>
      </c>
      <c r="V112" s="1">
        <v>1835</v>
      </c>
      <c r="W112" s="1">
        <v>7644</v>
      </c>
      <c r="X112" s="1">
        <v>802</v>
      </c>
      <c r="Y112" s="60">
        <v>1.1000000000000001</v>
      </c>
      <c r="AA112" s="1">
        <f t="shared" si="41"/>
        <v>3660</v>
      </c>
      <c r="AB112" s="1">
        <f t="shared" si="42"/>
        <v>15298</v>
      </c>
      <c r="AC112" s="1">
        <f t="shared" si="43"/>
        <v>1604</v>
      </c>
      <c r="AD112" s="1">
        <f t="shared" si="66"/>
        <v>83</v>
      </c>
      <c r="AE112" s="1">
        <f t="shared" si="67"/>
        <v>108</v>
      </c>
      <c r="AF112" s="1">
        <f t="shared" si="67"/>
        <v>0</v>
      </c>
      <c r="AG112" s="1">
        <f t="shared" si="67"/>
        <v>7</v>
      </c>
      <c r="AH112" s="1">
        <f t="shared" si="74"/>
        <v>198</v>
      </c>
      <c r="AI112" s="9">
        <f t="shared" si="44"/>
        <v>7.8007975877832897E-2</v>
      </c>
      <c r="AJ112" s="9">
        <f t="shared" si="45"/>
        <v>0.20562</v>
      </c>
      <c r="AK112" s="9">
        <f t="shared" si="46"/>
        <v>3.6499999999999998E-2</v>
      </c>
      <c r="AL112" s="9">
        <f t="shared" si="47"/>
        <v>0.15307999999999999</v>
      </c>
      <c r="AM112" s="9">
        <f t="shared" si="48"/>
        <v>1.6039999999999999E-2</v>
      </c>
      <c r="AN112" s="9">
        <f t="shared" si="49"/>
        <v>1.21E-2</v>
      </c>
      <c r="AO112" s="9">
        <f t="shared" si="50"/>
        <v>3.96E-3</v>
      </c>
      <c r="AP112" s="1">
        <f t="shared" si="68"/>
        <v>83</v>
      </c>
      <c r="AQ112" s="1">
        <f t="shared" si="68"/>
        <v>108</v>
      </c>
      <c r="AS112" s="1">
        <f t="shared" si="69"/>
        <v>7</v>
      </c>
      <c r="AT112" s="1">
        <f t="shared" si="70"/>
        <v>198</v>
      </c>
      <c r="AU112" s="1">
        <f t="shared" si="51"/>
        <v>10281</v>
      </c>
      <c r="AV112" s="9">
        <f t="shared" si="52"/>
        <v>0.20562</v>
      </c>
      <c r="AW112" s="9">
        <f t="shared" si="53"/>
        <v>3.6700000000000003E-2</v>
      </c>
      <c r="AX112" s="9">
        <f t="shared" si="54"/>
        <v>0.15287999999999999</v>
      </c>
      <c r="AY112" s="9">
        <f t="shared" si="55"/>
        <v>1.6039999999999999E-2</v>
      </c>
      <c r="AZ112" s="9">
        <f t="shared" si="56"/>
        <v>3.96E-3</v>
      </c>
      <c r="BA112" s="1">
        <f t="shared" si="75"/>
        <v>2823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">
        <f t="shared" si="64"/>
        <v>9.5436408977556102</v>
      </c>
    </row>
    <row r="113" spans="1:94" s="1" customFormat="1" x14ac:dyDescent="0.3">
      <c r="A113" s="1">
        <f t="shared" si="65"/>
        <v>100</v>
      </c>
      <c r="B113" s="1">
        <f t="shared" si="40"/>
        <v>10476</v>
      </c>
      <c r="C113" s="1">
        <v>100</v>
      </c>
      <c r="D113" s="1">
        <v>39522</v>
      </c>
      <c r="E113" s="1">
        <v>1892</v>
      </c>
      <c r="F113" s="1">
        <v>0</v>
      </c>
      <c r="G113" s="1">
        <v>7774</v>
      </c>
      <c r="H113" s="1">
        <v>0</v>
      </c>
      <c r="I113" s="1">
        <v>810</v>
      </c>
      <c r="J113" s="4">
        <v>48.89</v>
      </c>
      <c r="K113" s="4">
        <v>1.34</v>
      </c>
      <c r="L113" s="4">
        <v>13.6</v>
      </c>
      <c r="M113" s="63">
        <v>1.1000000000000001</v>
      </c>
      <c r="N113" s="1">
        <v>4274</v>
      </c>
      <c r="O113" s="1">
        <v>6193</v>
      </c>
      <c r="P113" s="1">
        <v>3300</v>
      </c>
      <c r="Q113" s="1">
        <v>2823</v>
      </c>
      <c r="R113" s="1">
        <v>68</v>
      </c>
      <c r="S113" s="1">
        <v>0</v>
      </c>
      <c r="T113" s="1">
        <v>636</v>
      </c>
      <c r="U113" s="1">
        <v>62</v>
      </c>
      <c r="V113" s="1">
        <v>1902</v>
      </c>
      <c r="W113" s="1">
        <v>7764</v>
      </c>
      <c r="X113" s="1">
        <v>810</v>
      </c>
      <c r="Y113" s="60">
        <v>1.1000000000000001</v>
      </c>
      <c r="AA113" s="1">
        <f t="shared" si="41"/>
        <v>3794</v>
      </c>
      <c r="AB113" s="1">
        <f t="shared" si="42"/>
        <v>15538</v>
      </c>
      <c r="AC113" s="1">
        <f t="shared" si="43"/>
        <v>1620</v>
      </c>
      <c r="AD113" s="1">
        <f t="shared" si="66"/>
        <v>67</v>
      </c>
      <c r="AE113" s="1">
        <f t="shared" si="67"/>
        <v>120</v>
      </c>
      <c r="AF113" s="1">
        <f t="shared" si="67"/>
        <v>0</v>
      </c>
      <c r="AG113" s="1">
        <f t="shared" si="67"/>
        <v>8</v>
      </c>
      <c r="AH113" s="1">
        <f t="shared" si="74"/>
        <v>195</v>
      </c>
      <c r="AI113" s="9">
        <f t="shared" si="44"/>
        <v>7.7319587628865982E-2</v>
      </c>
      <c r="AJ113" s="9">
        <f t="shared" si="45"/>
        <v>0.20952000000000001</v>
      </c>
      <c r="AK113" s="9">
        <f t="shared" si="46"/>
        <v>3.7839999999999999E-2</v>
      </c>
      <c r="AL113" s="9">
        <f t="shared" si="47"/>
        <v>0.15548000000000001</v>
      </c>
      <c r="AM113" s="9">
        <f t="shared" si="48"/>
        <v>1.6199999999999999E-2</v>
      </c>
      <c r="AN113" s="9">
        <f t="shared" si="49"/>
        <v>1.272E-2</v>
      </c>
      <c r="AO113" s="9">
        <f t="shared" si="50"/>
        <v>3.8999999999999998E-3</v>
      </c>
      <c r="AP113" s="1">
        <f t="shared" si="68"/>
        <v>67</v>
      </c>
      <c r="AQ113" s="1">
        <f t="shared" si="68"/>
        <v>120</v>
      </c>
      <c r="AS113" s="1">
        <f t="shared" si="69"/>
        <v>8</v>
      </c>
      <c r="AT113" s="1">
        <f t="shared" si="70"/>
        <v>195</v>
      </c>
      <c r="AU113" s="1">
        <f t="shared" si="51"/>
        <v>10476</v>
      </c>
      <c r="AV113" s="9">
        <f t="shared" si="52"/>
        <v>0.20952000000000001</v>
      </c>
      <c r="AW113" s="9">
        <f t="shared" si="53"/>
        <v>3.8039999999999997E-2</v>
      </c>
      <c r="AX113" s="9">
        <f t="shared" si="54"/>
        <v>0.15528</v>
      </c>
      <c r="AY113" s="9">
        <f t="shared" si="55"/>
        <v>1.6199999999999999E-2</v>
      </c>
      <c r="AZ113" s="9">
        <f t="shared" si="56"/>
        <v>3.8999999999999998E-3</v>
      </c>
      <c r="BA113" s="1">
        <f t="shared" si="75"/>
        <v>2922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">
        <f t="shared" si="64"/>
        <v>9.5975308641975303</v>
      </c>
    </row>
    <row r="114" spans="1:94" s="1" customFormat="1" x14ac:dyDescent="0.3">
      <c r="A114" s="1">
        <f t="shared" si="65"/>
        <v>101</v>
      </c>
      <c r="B114" s="1">
        <f t="shared" si="40"/>
        <v>10678</v>
      </c>
      <c r="C114" s="1">
        <v>101</v>
      </c>
      <c r="D114" s="1">
        <v>39320</v>
      </c>
      <c r="E114" s="1">
        <v>1947</v>
      </c>
      <c r="F114" s="1">
        <v>0</v>
      </c>
      <c r="G114" s="1">
        <v>7913</v>
      </c>
      <c r="H114" s="1">
        <v>0</v>
      </c>
      <c r="I114" s="1">
        <v>818</v>
      </c>
      <c r="J114" s="4">
        <v>48.94</v>
      </c>
      <c r="K114" s="4">
        <v>1.34</v>
      </c>
      <c r="L114" s="4">
        <v>13.5</v>
      </c>
      <c r="M114" s="63">
        <v>1.1000000000000001</v>
      </c>
      <c r="N114" s="1">
        <v>4350</v>
      </c>
      <c r="O114" s="1">
        <v>6319</v>
      </c>
      <c r="P114" s="1">
        <v>3317</v>
      </c>
      <c r="Q114" s="1">
        <v>2929</v>
      </c>
      <c r="R114" s="1">
        <v>71</v>
      </c>
      <c r="S114" s="1">
        <v>0</v>
      </c>
      <c r="T114" s="1">
        <v>673</v>
      </c>
      <c r="U114" s="1">
        <v>66</v>
      </c>
      <c r="V114" s="1">
        <v>1957</v>
      </c>
      <c r="W114" s="1">
        <v>7903</v>
      </c>
      <c r="X114" s="1">
        <v>818</v>
      </c>
      <c r="Y114" s="60">
        <v>1.1000000000000001</v>
      </c>
      <c r="AA114" s="1">
        <f t="shared" si="41"/>
        <v>3904</v>
      </c>
      <c r="AB114" s="1">
        <f t="shared" si="42"/>
        <v>15816</v>
      </c>
      <c r="AC114" s="1">
        <f t="shared" si="43"/>
        <v>1636</v>
      </c>
      <c r="AD114" s="1">
        <f t="shared" si="66"/>
        <v>55</v>
      </c>
      <c r="AE114" s="1">
        <f t="shared" si="67"/>
        <v>139</v>
      </c>
      <c r="AF114" s="1">
        <f t="shared" si="67"/>
        <v>0</v>
      </c>
      <c r="AG114" s="1">
        <f t="shared" si="67"/>
        <v>8</v>
      </c>
      <c r="AH114" s="1">
        <f t="shared" si="74"/>
        <v>202</v>
      </c>
      <c r="AI114" s="9">
        <f t="shared" si="44"/>
        <v>7.6606106012361869E-2</v>
      </c>
      <c r="AJ114" s="9">
        <f t="shared" si="45"/>
        <v>0.21356</v>
      </c>
      <c r="AK114" s="9">
        <f t="shared" si="46"/>
        <v>3.8940000000000002E-2</v>
      </c>
      <c r="AL114" s="9">
        <f t="shared" si="47"/>
        <v>0.15826000000000001</v>
      </c>
      <c r="AM114" s="9">
        <f t="shared" si="48"/>
        <v>1.636E-2</v>
      </c>
      <c r="AN114" s="9">
        <f t="shared" si="49"/>
        <v>1.346E-2</v>
      </c>
      <c r="AO114" s="9">
        <f t="shared" si="50"/>
        <v>4.0400000000000002E-3</v>
      </c>
      <c r="AP114" s="1">
        <f t="shared" si="68"/>
        <v>55</v>
      </c>
      <c r="AQ114" s="1">
        <f t="shared" si="68"/>
        <v>139</v>
      </c>
      <c r="AS114" s="1">
        <f t="shared" si="69"/>
        <v>8</v>
      </c>
      <c r="AT114" s="1">
        <f t="shared" si="70"/>
        <v>202</v>
      </c>
      <c r="AU114" s="1">
        <f t="shared" si="51"/>
        <v>10678</v>
      </c>
      <c r="AV114" s="9">
        <f t="shared" si="52"/>
        <v>0.21356</v>
      </c>
      <c r="AW114" s="9">
        <f t="shared" si="53"/>
        <v>3.9140000000000001E-2</v>
      </c>
      <c r="AX114" s="9">
        <f t="shared" si="54"/>
        <v>0.15806000000000001</v>
      </c>
      <c r="AY114" s="9">
        <f t="shared" si="55"/>
        <v>1.636E-2</v>
      </c>
      <c r="AZ114" s="9">
        <f t="shared" si="56"/>
        <v>4.0400000000000002E-3</v>
      </c>
      <c r="BA114" s="1">
        <f t="shared" si="75"/>
        <v>3037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">
        <f t="shared" si="64"/>
        <v>9.6735941320293399</v>
      </c>
    </row>
    <row r="115" spans="1:94" s="1" customFormat="1" x14ac:dyDescent="0.3">
      <c r="A115" s="1">
        <f t="shared" si="65"/>
        <v>102</v>
      </c>
      <c r="B115" s="1">
        <f t="shared" si="40"/>
        <v>10884</v>
      </c>
      <c r="C115" s="1">
        <v>102</v>
      </c>
      <c r="D115" s="1">
        <v>39114</v>
      </c>
      <c r="E115" s="1">
        <v>1996</v>
      </c>
      <c r="F115" s="1">
        <v>0</v>
      </c>
      <c r="G115" s="1">
        <v>8063</v>
      </c>
      <c r="H115" s="1">
        <v>0</v>
      </c>
      <c r="I115" s="1">
        <v>825</v>
      </c>
      <c r="J115" s="4">
        <v>48.99</v>
      </c>
      <c r="K115" s="4">
        <v>1.34</v>
      </c>
      <c r="L115" s="4">
        <v>13.4</v>
      </c>
      <c r="M115" s="63">
        <v>1.1000000000000001</v>
      </c>
      <c r="N115" s="1">
        <v>4427</v>
      </c>
      <c r="O115" s="1">
        <v>6447</v>
      </c>
      <c r="P115" s="1">
        <v>3327</v>
      </c>
      <c r="Q115" s="1">
        <v>3045</v>
      </c>
      <c r="R115" s="1">
        <v>74</v>
      </c>
      <c r="S115" s="1">
        <v>0</v>
      </c>
      <c r="T115" s="1">
        <v>713</v>
      </c>
      <c r="U115" s="1">
        <v>69</v>
      </c>
      <c r="V115" s="1">
        <v>2006</v>
      </c>
      <c r="W115" s="1">
        <v>8053</v>
      </c>
      <c r="X115" s="1">
        <v>825</v>
      </c>
      <c r="Y115" s="60">
        <v>1.1000000000000001</v>
      </c>
      <c r="AA115" s="1">
        <f t="shared" si="41"/>
        <v>4002</v>
      </c>
      <c r="AB115" s="1">
        <f t="shared" si="42"/>
        <v>16116</v>
      </c>
      <c r="AC115" s="1">
        <f t="shared" si="43"/>
        <v>1650</v>
      </c>
      <c r="AD115" s="1">
        <f t="shared" si="66"/>
        <v>49</v>
      </c>
      <c r="AE115" s="1">
        <f t="shared" si="67"/>
        <v>150</v>
      </c>
      <c r="AF115" s="1">
        <f t="shared" si="67"/>
        <v>0</v>
      </c>
      <c r="AG115" s="1">
        <f t="shared" si="67"/>
        <v>7</v>
      </c>
      <c r="AH115" s="1">
        <f t="shared" si="74"/>
        <v>206</v>
      </c>
      <c r="AI115" s="9">
        <f t="shared" si="44"/>
        <v>7.5799338478500553E-2</v>
      </c>
      <c r="AJ115" s="9">
        <f t="shared" si="45"/>
        <v>0.21768000000000001</v>
      </c>
      <c r="AK115" s="9">
        <f t="shared" si="46"/>
        <v>3.9919999999999997E-2</v>
      </c>
      <c r="AL115" s="9">
        <f t="shared" si="47"/>
        <v>0.16125999999999999</v>
      </c>
      <c r="AM115" s="9">
        <f t="shared" si="48"/>
        <v>1.6500000000000001E-2</v>
      </c>
      <c r="AN115" s="9">
        <f t="shared" si="49"/>
        <v>1.426E-2</v>
      </c>
      <c r="AO115" s="9">
        <f t="shared" si="50"/>
        <v>4.1200000000000004E-3</v>
      </c>
      <c r="AP115" s="1">
        <f t="shared" si="68"/>
        <v>49</v>
      </c>
      <c r="AQ115" s="1">
        <f t="shared" si="68"/>
        <v>150</v>
      </c>
      <c r="AS115" s="1">
        <f t="shared" si="69"/>
        <v>7</v>
      </c>
      <c r="AT115" s="1">
        <f t="shared" si="70"/>
        <v>206</v>
      </c>
      <c r="AU115" s="1">
        <f t="shared" si="51"/>
        <v>10884</v>
      </c>
      <c r="AV115" s="9">
        <f t="shared" si="52"/>
        <v>0.21768000000000001</v>
      </c>
      <c r="AW115" s="9">
        <f t="shared" si="53"/>
        <v>4.0120000000000003E-2</v>
      </c>
      <c r="AX115" s="9">
        <f t="shared" si="54"/>
        <v>0.16106000000000001</v>
      </c>
      <c r="AY115" s="9">
        <f t="shared" si="55"/>
        <v>1.6500000000000001E-2</v>
      </c>
      <c r="AZ115" s="9">
        <f t="shared" si="56"/>
        <v>4.1200000000000004E-3</v>
      </c>
      <c r="BA115" s="1">
        <f t="shared" si="75"/>
        <v>3159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">
        <f t="shared" si="64"/>
        <v>9.7733333333333334</v>
      </c>
    </row>
    <row r="116" spans="1:94" s="1" customFormat="1" x14ac:dyDescent="0.3">
      <c r="A116" s="1">
        <f t="shared" si="65"/>
        <v>103</v>
      </c>
      <c r="B116" s="1">
        <f t="shared" si="40"/>
        <v>11093</v>
      </c>
      <c r="C116" s="1">
        <v>103</v>
      </c>
      <c r="D116" s="1">
        <v>38905</v>
      </c>
      <c r="E116" s="1">
        <v>2048</v>
      </c>
      <c r="F116" s="1">
        <v>0</v>
      </c>
      <c r="G116" s="1">
        <v>8212</v>
      </c>
      <c r="H116" s="1">
        <v>0</v>
      </c>
      <c r="I116" s="1">
        <v>833</v>
      </c>
      <c r="J116" s="4">
        <v>49.04</v>
      </c>
      <c r="K116" s="4">
        <v>1.34</v>
      </c>
      <c r="L116" s="4">
        <v>13.4</v>
      </c>
      <c r="M116" s="63">
        <v>1.1100000000000001</v>
      </c>
      <c r="N116" s="1">
        <v>4502</v>
      </c>
      <c r="O116" s="1">
        <v>6581</v>
      </c>
      <c r="P116" s="1">
        <v>3342</v>
      </c>
      <c r="Q116" s="1">
        <v>3161</v>
      </c>
      <c r="R116" s="1">
        <v>78</v>
      </c>
      <c r="S116" s="1">
        <v>0</v>
      </c>
      <c r="T116" s="1">
        <v>760</v>
      </c>
      <c r="U116" s="1">
        <v>72</v>
      </c>
      <c r="V116" s="1">
        <v>2058</v>
      </c>
      <c r="W116" s="1">
        <v>8202</v>
      </c>
      <c r="X116" s="1">
        <v>833</v>
      </c>
      <c r="Y116" s="60">
        <v>1.1000000000000001</v>
      </c>
      <c r="AA116" s="1">
        <f t="shared" si="41"/>
        <v>4106</v>
      </c>
      <c r="AB116" s="1">
        <f t="shared" si="42"/>
        <v>16414</v>
      </c>
      <c r="AC116" s="1">
        <f t="shared" si="43"/>
        <v>1666</v>
      </c>
      <c r="AD116" s="1">
        <f t="shared" si="66"/>
        <v>52</v>
      </c>
      <c r="AE116" s="1">
        <f t="shared" si="67"/>
        <v>149</v>
      </c>
      <c r="AF116" s="1">
        <f t="shared" si="67"/>
        <v>0</v>
      </c>
      <c r="AG116" s="1">
        <f t="shared" si="67"/>
        <v>8</v>
      </c>
      <c r="AH116" s="1">
        <f t="shared" si="74"/>
        <v>209</v>
      </c>
      <c r="AI116" s="9">
        <f t="shared" si="44"/>
        <v>7.5092400612999183E-2</v>
      </c>
      <c r="AJ116" s="9">
        <f t="shared" si="45"/>
        <v>0.22186</v>
      </c>
      <c r="AK116" s="9">
        <f t="shared" si="46"/>
        <v>4.0960000000000003E-2</v>
      </c>
      <c r="AL116" s="9">
        <f t="shared" si="47"/>
        <v>0.16424</v>
      </c>
      <c r="AM116" s="9">
        <f t="shared" si="48"/>
        <v>1.6660000000000001E-2</v>
      </c>
      <c r="AN116" s="9">
        <f t="shared" si="49"/>
        <v>1.52E-2</v>
      </c>
      <c r="AO116" s="9">
        <f t="shared" si="50"/>
        <v>4.1799999999999997E-3</v>
      </c>
      <c r="AP116" s="1">
        <f t="shared" si="68"/>
        <v>52</v>
      </c>
      <c r="AQ116" s="1">
        <f t="shared" si="68"/>
        <v>149</v>
      </c>
      <c r="AS116" s="1">
        <f t="shared" si="69"/>
        <v>8</v>
      </c>
      <c r="AT116" s="1">
        <f t="shared" si="70"/>
        <v>209</v>
      </c>
      <c r="AU116" s="1">
        <f t="shared" si="51"/>
        <v>11093</v>
      </c>
      <c r="AV116" s="9">
        <f t="shared" si="52"/>
        <v>0.22186</v>
      </c>
      <c r="AW116" s="9">
        <f t="shared" si="53"/>
        <v>4.1160000000000002E-2</v>
      </c>
      <c r="AX116" s="9">
        <f t="shared" si="54"/>
        <v>0.16403999999999999</v>
      </c>
      <c r="AY116" s="9">
        <f t="shared" si="55"/>
        <v>1.6660000000000001E-2</v>
      </c>
      <c r="AZ116" s="9">
        <f t="shared" si="56"/>
        <v>4.1799999999999997E-3</v>
      </c>
      <c r="BA116" s="1">
        <f t="shared" si="75"/>
        <v>3286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">
        <f t="shared" si="64"/>
        <v>9.8583433373349347</v>
      </c>
    </row>
    <row r="117" spans="1:94" s="1" customFormat="1" x14ac:dyDescent="0.3">
      <c r="A117" s="1">
        <f t="shared" si="65"/>
        <v>104</v>
      </c>
      <c r="B117" s="1">
        <f t="shared" si="40"/>
        <v>11305</v>
      </c>
      <c r="C117" s="1">
        <v>104</v>
      </c>
      <c r="D117" s="1">
        <v>38692</v>
      </c>
      <c r="E117" s="1">
        <v>2099</v>
      </c>
      <c r="F117" s="1">
        <v>0</v>
      </c>
      <c r="G117" s="1">
        <v>8365</v>
      </c>
      <c r="H117" s="1">
        <v>0</v>
      </c>
      <c r="I117" s="1">
        <v>841</v>
      </c>
      <c r="J117" s="4">
        <v>49.09</v>
      </c>
      <c r="K117" s="4">
        <v>1.34</v>
      </c>
      <c r="L117" s="4">
        <v>13.3</v>
      </c>
      <c r="M117" s="63">
        <v>1.1000000000000001</v>
      </c>
      <c r="N117" s="1">
        <v>4575</v>
      </c>
      <c r="O117" s="1">
        <v>6721</v>
      </c>
      <c r="P117" s="1">
        <v>3359</v>
      </c>
      <c r="Q117" s="1">
        <v>3280</v>
      </c>
      <c r="R117" s="1">
        <v>81</v>
      </c>
      <c r="S117" s="1">
        <v>0</v>
      </c>
      <c r="T117" s="1">
        <v>801</v>
      </c>
      <c r="U117" s="1">
        <v>76</v>
      </c>
      <c r="V117" s="1">
        <v>2109</v>
      </c>
      <c r="W117" s="1">
        <v>8355</v>
      </c>
      <c r="X117" s="1">
        <v>841</v>
      </c>
      <c r="Y117" s="60">
        <v>1.1000000000000001</v>
      </c>
      <c r="AA117" s="1">
        <f t="shared" si="41"/>
        <v>4208</v>
      </c>
      <c r="AB117" s="1">
        <f t="shared" si="42"/>
        <v>16720</v>
      </c>
      <c r="AC117" s="1">
        <f t="shared" si="43"/>
        <v>1682</v>
      </c>
      <c r="AD117" s="1">
        <f t="shared" si="66"/>
        <v>51</v>
      </c>
      <c r="AE117" s="1">
        <f t="shared" si="67"/>
        <v>153</v>
      </c>
      <c r="AF117" s="1">
        <f t="shared" si="67"/>
        <v>0</v>
      </c>
      <c r="AG117" s="1">
        <f t="shared" si="67"/>
        <v>8</v>
      </c>
      <c r="AH117" s="1">
        <f t="shared" si="74"/>
        <v>212</v>
      </c>
      <c r="AI117" s="9">
        <f t="shared" si="44"/>
        <v>7.4391862007961079E-2</v>
      </c>
      <c r="AJ117" s="9">
        <f t="shared" si="45"/>
        <v>0.2261</v>
      </c>
      <c r="AK117" s="9">
        <f t="shared" si="46"/>
        <v>4.1980000000000003E-2</v>
      </c>
      <c r="AL117" s="9">
        <f t="shared" si="47"/>
        <v>0.1673</v>
      </c>
      <c r="AM117" s="9">
        <f t="shared" si="48"/>
        <v>1.6820000000000002E-2</v>
      </c>
      <c r="AN117" s="9">
        <f t="shared" si="49"/>
        <v>1.602E-2</v>
      </c>
      <c r="AO117" s="9">
        <f t="shared" si="50"/>
        <v>4.2399999999999998E-3</v>
      </c>
      <c r="AP117" s="1">
        <f t="shared" si="68"/>
        <v>51</v>
      </c>
      <c r="AQ117" s="1">
        <f t="shared" si="68"/>
        <v>153</v>
      </c>
      <c r="AS117" s="1">
        <f t="shared" si="69"/>
        <v>8</v>
      </c>
      <c r="AT117" s="1">
        <f t="shared" si="70"/>
        <v>212</v>
      </c>
      <c r="AU117" s="1">
        <f t="shared" si="51"/>
        <v>11305</v>
      </c>
      <c r="AV117" s="9">
        <f t="shared" si="52"/>
        <v>0.2261</v>
      </c>
      <c r="AW117" s="9">
        <f t="shared" si="53"/>
        <v>4.2180000000000002E-2</v>
      </c>
      <c r="AX117" s="9">
        <f t="shared" si="54"/>
        <v>0.1671</v>
      </c>
      <c r="AY117" s="9">
        <f t="shared" si="55"/>
        <v>1.6820000000000002E-2</v>
      </c>
      <c r="AZ117" s="9">
        <f t="shared" si="56"/>
        <v>4.2399999999999998E-3</v>
      </c>
      <c r="BA117" s="1">
        <f t="shared" si="75"/>
        <v>3402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">
        <f t="shared" si="64"/>
        <v>9.9464922711058268</v>
      </c>
    </row>
    <row r="118" spans="1:94" s="1" customFormat="1" x14ac:dyDescent="0.3">
      <c r="A118" s="1">
        <f t="shared" si="65"/>
        <v>105</v>
      </c>
      <c r="B118" s="1">
        <f t="shared" si="40"/>
        <v>11519</v>
      </c>
      <c r="C118" s="1">
        <v>105</v>
      </c>
      <c r="D118" s="1">
        <v>38479</v>
      </c>
      <c r="E118" s="1">
        <v>2150</v>
      </c>
      <c r="F118" s="1">
        <v>0</v>
      </c>
      <c r="G118" s="1">
        <v>8520</v>
      </c>
      <c r="H118" s="1">
        <v>0</v>
      </c>
      <c r="I118" s="1">
        <v>849</v>
      </c>
      <c r="J118" s="4">
        <v>49.14</v>
      </c>
      <c r="K118" s="4">
        <v>1.34</v>
      </c>
      <c r="L118" s="4">
        <v>13.2</v>
      </c>
      <c r="M118" s="63">
        <v>1.1000000000000001</v>
      </c>
      <c r="N118" s="1">
        <v>4653</v>
      </c>
      <c r="O118" s="1">
        <v>6857</v>
      </c>
      <c r="P118" s="1">
        <v>3373</v>
      </c>
      <c r="Q118" s="1">
        <v>3398</v>
      </c>
      <c r="R118" s="1">
        <v>84</v>
      </c>
      <c r="S118" s="1">
        <v>0</v>
      </c>
      <c r="T118" s="1">
        <v>837</v>
      </c>
      <c r="U118" s="1">
        <v>82</v>
      </c>
      <c r="V118" s="1">
        <v>2160</v>
      </c>
      <c r="W118" s="1">
        <v>8510</v>
      </c>
      <c r="X118" s="1">
        <v>849</v>
      </c>
      <c r="Y118" s="60">
        <v>1.1000000000000001</v>
      </c>
      <c r="AA118" s="1">
        <f t="shared" si="41"/>
        <v>4310</v>
      </c>
      <c r="AB118" s="1">
        <f t="shared" si="42"/>
        <v>17030</v>
      </c>
      <c r="AC118" s="1">
        <f t="shared" si="43"/>
        <v>1698</v>
      </c>
      <c r="AD118" s="1">
        <f t="shared" si="66"/>
        <v>51</v>
      </c>
      <c r="AE118" s="1">
        <f t="shared" si="67"/>
        <v>155</v>
      </c>
      <c r="AF118" s="1">
        <f t="shared" si="67"/>
        <v>0</v>
      </c>
      <c r="AG118" s="1">
        <f t="shared" si="67"/>
        <v>8</v>
      </c>
      <c r="AH118" s="1">
        <f t="shared" si="74"/>
        <v>214</v>
      </c>
      <c r="AI118" s="9">
        <f t="shared" si="44"/>
        <v>7.3704314610643279E-2</v>
      </c>
      <c r="AJ118" s="9">
        <f t="shared" si="45"/>
        <v>0.23038</v>
      </c>
      <c r="AK118" s="9">
        <f t="shared" si="46"/>
        <v>4.2999999999999997E-2</v>
      </c>
      <c r="AL118" s="9">
        <f t="shared" si="47"/>
        <v>0.1704</v>
      </c>
      <c r="AM118" s="9">
        <f t="shared" si="48"/>
        <v>1.6979999999999999E-2</v>
      </c>
      <c r="AN118" s="9">
        <f t="shared" si="49"/>
        <v>1.6740000000000001E-2</v>
      </c>
      <c r="AO118" s="9">
        <f t="shared" si="50"/>
        <v>4.28E-3</v>
      </c>
      <c r="AP118" s="1">
        <f t="shared" si="68"/>
        <v>51</v>
      </c>
      <c r="AQ118" s="1">
        <f t="shared" si="68"/>
        <v>155</v>
      </c>
      <c r="AS118" s="1">
        <f t="shared" si="69"/>
        <v>8</v>
      </c>
      <c r="AT118" s="1">
        <f t="shared" si="70"/>
        <v>214</v>
      </c>
      <c r="AU118" s="1">
        <f t="shared" si="51"/>
        <v>11519</v>
      </c>
      <c r="AV118" s="9">
        <f t="shared" si="52"/>
        <v>0.23038</v>
      </c>
      <c r="AW118" s="9">
        <f t="shared" si="53"/>
        <v>4.3200000000000002E-2</v>
      </c>
      <c r="AX118" s="9">
        <f t="shared" si="54"/>
        <v>0.17019999999999999</v>
      </c>
      <c r="AY118" s="9">
        <f t="shared" si="55"/>
        <v>1.6979999999999999E-2</v>
      </c>
      <c r="AZ118" s="9">
        <f t="shared" si="56"/>
        <v>4.28E-3</v>
      </c>
      <c r="BA118" s="1">
        <f t="shared" si="75"/>
        <v>3518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">
        <f t="shared" si="64"/>
        <v>10.035335689045937</v>
      </c>
    </row>
    <row r="119" spans="1:94" s="1" customFormat="1" x14ac:dyDescent="0.3">
      <c r="A119" s="1">
        <f t="shared" si="65"/>
        <v>106</v>
      </c>
      <c r="B119" s="1">
        <f t="shared" si="40"/>
        <v>11735</v>
      </c>
      <c r="C119" s="1">
        <v>106</v>
      </c>
      <c r="D119" s="1">
        <v>38264</v>
      </c>
      <c r="E119" s="1">
        <v>2203</v>
      </c>
      <c r="F119" s="1">
        <v>0</v>
      </c>
      <c r="G119" s="1">
        <v>8674</v>
      </c>
      <c r="H119" s="1">
        <v>0</v>
      </c>
      <c r="I119" s="1">
        <v>858</v>
      </c>
      <c r="J119" s="4">
        <v>49.19</v>
      </c>
      <c r="K119" s="4">
        <v>1.34</v>
      </c>
      <c r="L119" s="4">
        <v>13.2</v>
      </c>
      <c r="M119" s="63">
        <v>1.1000000000000001</v>
      </c>
      <c r="N119" s="1">
        <v>4728</v>
      </c>
      <c r="O119" s="1">
        <v>6997</v>
      </c>
      <c r="P119" s="1">
        <v>3394</v>
      </c>
      <c r="Q119" s="1">
        <v>3514</v>
      </c>
      <c r="R119" s="1">
        <v>88</v>
      </c>
      <c r="S119" s="1">
        <v>0</v>
      </c>
      <c r="T119" s="1">
        <v>875</v>
      </c>
      <c r="U119" s="1">
        <v>84</v>
      </c>
      <c r="V119" s="1">
        <v>2213</v>
      </c>
      <c r="W119" s="1">
        <v>8664</v>
      </c>
      <c r="X119" s="1">
        <v>858</v>
      </c>
      <c r="Y119" s="60">
        <v>1.1000000000000001</v>
      </c>
      <c r="AA119" s="1">
        <f t="shared" si="41"/>
        <v>4416</v>
      </c>
      <c r="AB119" s="1">
        <f t="shared" si="42"/>
        <v>17338</v>
      </c>
      <c r="AC119" s="1">
        <f t="shared" si="43"/>
        <v>1716</v>
      </c>
      <c r="AD119" s="1">
        <f t="shared" si="66"/>
        <v>53</v>
      </c>
      <c r="AE119" s="1">
        <f t="shared" si="67"/>
        <v>154</v>
      </c>
      <c r="AF119" s="1">
        <f t="shared" si="67"/>
        <v>0</v>
      </c>
      <c r="AG119" s="1">
        <f t="shared" si="67"/>
        <v>9</v>
      </c>
      <c r="AH119" s="1">
        <f t="shared" si="74"/>
        <v>216</v>
      </c>
      <c r="AI119" s="9">
        <f t="shared" si="44"/>
        <v>7.3114614401363437E-2</v>
      </c>
      <c r="AJ119" s="9">
        <f t="shared" si="45"/>
        <v>0.23469999999999999</v>
      </c>
      <c r="AK119" s="9">
        <f t="shared" si="46"/>
        <v>4.4060000000000002E-2</v>
      </c>
      <c r="AL119" s="9">
        <f t="shared" si="47"/>
        <v>0.17348</v>
      </c>
      <c r="AM119" s="9">
        <f t="shared" si="48"/>
        <v>1.7160000000000002E-2</v>
      </c>
      <c r="AN119" s="9">
        <f t="shared" si="49"/>
        <v>1.7500000000000002E-2</v>
      </c>
      <c r="AO119" s="9">
        <f t="shared" si="50"/>
        <v>4.3200000000000001E-3</v>
      </c>
      <c r="AP119" s="1">
        <f t="shared" si="68"/>
        <v>53</v>
      </c>
      <c r="AQ119" s="1">
        <f t="shared" si="68"/>
        <v>154</v>
      </c>
      <c r="AS119" s="1">
        <f t="shared" si="69"/>
        <v>9</v>
      </c>
      <c r="AT119" s="1">
        <f t="shared" si="70"/>
        <v>216</v>
      </c>
      <c r="AU119" s="1">
        <f t="shared" si="51"/>
        <v>11735</v>
      </c>
      <c r="AV119" s="9">
        <f t="shared" si="52"/>
        <v>0.23469999999999999</v>
      </c>
      <c r="AW119" s="9">
        <f t="shared" si="53"/>
        <v>4.4260000000000001E-2</v>
      </c>
      <c r="AX119" s="9">
        <f t="shared" si="54"/>
        <v>0.17327999999999999</v>
      </c>
      <c r="AY119" s="9">
        <f t="shared" si="55"/>
        <v>1.7160000000000002E-2</v>
      </c>
      <c r="AZ119" s="9">
        <f t="shared" si="56"/>
        <v>4.3200000000000001E-3</v>
      </c>
      <c r="BA119" s="1">
        <f t="shared" si="75"/>
        <v>3640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">
        <f t="shared" si="64"/>
        <v>10.109557109557109</v>
      </c>
    </row>
    <row r="120" spans="1:94" s="1" customFormat="1" x14ac:dyDescent="0.3">
      <c r="A120" s="1">
        <f t="shared" si="65"/>
        <v>107</v>
      </c>
      <c r="B120" s="1">
        <f t="shared" si="40"/>
        <v>11962</v>
      </c>
      <c r="C120" s="1">
        <v>107</v>
      </c>
      <c r="D120" s="1">
        <v>38036</v>
      </c>
      <c r="E120" s="1">
        <v>2263</v>
      </c>
      <c r="F120" s="1">
        <v>0</v>
      </c>
      <c r="G120" s="1">
        <v>8833</v>
      </c>
      <c r="H120" s="1">
        <v>0</v>
      </c>
      <c r="I120" s="1">
        <v>866</v>
      </c>
      <c r="J120" s="4">
        <v>49.23</v>
      </c>
      <c r="K120" s="4">
        <v>1.34</v>
      </c>
      <c r="L120" s="4">
        <v>13.1</v>
      </c>
      <c r="M120" s="63">
        <v>1.1100000000000001</v>
      </c>
      <c r="N120" s="1">
        <v>4806</v>
      </c>
      <c r="O120" s="1">
        <v>7146</v>
      </c>
      <c r="P120" s="1">
        <v>3419</v>
      </c>
      <c r="Q120" s="1">
        <v>3634</v>
      </c>
      <c r="R120" s="1">
        <v>93</v>
      </c>
      <c r="S120" s="1">
        <v>0</v>
      </c>
      <c r="T120" s="1">
        <v>907</v>
      </c>
      <c r="U120" s="1">
        <v>86</v>
      </c>
      <c r="V120" s="1">
        <v>2273</v>
      </c>
      <c r="W120" s="1">
        <v>8823</v>
      </c>
      <c r="X120" s="1">
        <v>866</v>
      </c>
      <c r="Y120" s="60">
        <v>1.1000000000000001</v>
      </c>
      <c r="AA120" s="1">
        <f t="shared" si="41"/>
        <v>4536</v>
      </c>
      <c r="AB120" s="1">
        <f t="shared" si="42"/>
        <v>17656</v>
      </c>
      <c r="AC120" s="1">
        <f t="shared" si="43"/>
        <v>1732</v>
      </c>
      <c r="AD120" s="1">
        <f t="shared" si="66"/>
        <v>60</v>
      </c>
      <c r="AE120" s="1">
        <f t="shared" si="67"/>
        <v>159</v>
      </c>
      <c r="AF120" s="1">
        <f t="shared" si="67"/>
        <v>0</v>
      </c>
      <c r="AG120" s="1">
        <f t="shared" si="67"/>
        <v>8</v>
      </c>
      <c r="AH120" s="1">
        <f t="shared" si="74"/>
        <v>227</v>
      </c>
      <c r="AI120" s="9">
        <f t="shared" si="44"/>
        <v>7.2395920414646375E-2</v>
      </c>
      <c r="AJ120" s="9">
        <f t="shared" si="45"/>
        <v>0.23924000000000001</v>
      </c>
      <c r="AK120" s="9">
        <f t="shared" si="46"/>
        <v>4.5260000000000002E-2</v>
      </c>
      <c r="AL120" s="9">
        <f t="shared" si="47"/>
        <v>0.17666000000000001</v>
      </c>
      <c r="AM120" s="9">
        <f t="shared" si="48"/>
        <v>1.7319999999999999E-2</v>
      </c>
      <c r="AN120" s="9">
        <f t="shared" si="49"/>
        <v>1.814E-2</v>
      </c>
      <c r="AO120" s="9">
        <f t="shared" si="50"/>
        <v>4.5399999999999998E-3</v>
      </c>
      <c r="AP120" s="1">
        <f t="shared" si="68"/>
        <v>60</v>
      </c>
      <c r="AQ120" s="1">
        <f t="shared" si="68"/>
        <v>159</v>
      </c>
      <c r="AS120" s="1">
        <f t="shared" si="69"/>
        <v>8</v>
      </c>
      <c r="AT120" s="1">
        <f t="shared" si="70"/>
        <v>227</v>
      </c>
      <c r="AU120" s="1">
        <f t="shared" si="51"/>
        <v>11962</v>
      </c>
      <c r="AV120" s="9">
        <f t="shared" si="52"/>
        <v>0.23924000000000001</v>
      </c>
      <c r="AW120" s="9">
        <f t="shared" si="53"/>
        <v>4.546E-2</v>
      </c>
      <c r="AX120" s="9">
        <f t="shared" si="54"/>
        <v>0.17646000000000001</v>
      </c>
      <c r="AY120" s="9">
        <f t="shared" si="55"/>
        <v>1.7319999999999999E-2</v>
      </c>
      <c r="AZ120" s="9">
        <f t="shared" si="56"/>
        <v>4.5399999999999998E-3</v>
      </c>
      <c r="BA120" s="1">
        <f t="shared" si="75"/>
        <v>3759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">
        <f t="shared" si="64"/>
        <v>10.199769053117782</v>
      </c>
    </row>
    <row r="121" spans="1:94" s="1" customFormat="1" x14ac:dyDescent="0.3">
      <c r="A121" s="1">
        <f t="shared" si="65"/>
        <v>108</v>
      </c>
      <c r="B121" s="1">
        <f t="shared" si="40"/>
        <v>12189</v>
      </c>
      <c r="C121" s="1">
        <v>108</v>
      </c>
      <c r="D121" s="1">
        <v>37808</v>
      </c>
      <c r="E121" s="1">
        <v>2320</v>
      </c>
      <c r="F121" s="1">
        <v>0</v>
      </c>
      <c r="G121" s="1">
        <v>8994</v>
      </c>
      <c r="H121" s="1">
        <v>0</v>
      </c>
      <c r="I121" s="1">
        <v>875</v>
      </c>
      <c r="J121" s="4">
        <v>49.28</v>
      </c>
      <c r="K121" s="4">
        <v>1.34</v>
      </c>
      <c r="L121" s="4">
        <v>13</v>
      </c>
      <c r="M121" s="63">
        <v>1.1100000000000001</v>
      </c>
      <c r="N121" s="1">
        <v>4885</v>
      </c>
      <c r="O121" s="1">
        <v>7296</v>
      </c>
      <c r="P121" s="1">
        <v>3445</v>
      </c>
      <c r="Q121" s="1">
        <v>3753</v>
      </c>
      <c r="R121" s="1">
        <v>97</v>
      </c>
      <c r="S121" s="1">
        <v>0</v>
      </c>
      <c r="T121" s="1">
        <v>941</v>
      </c>
      <c r="U121" s="1">
        <v>90</v>
      </c>
      <c r="V121" s="1">
        <v>2330</v>
      </c>
      <c r="W121" s="1">
        <v>8984</v>
      </c>
      <c r="X121" s="1">
        <v>875</v>
      </c>
      <c r="Y121" s="60">
        <v>1.1100000000000001</v>
      </c>
      <c r="AA121" s="1">
        <f t="shared" si="41"/>
        <v>4650</v>
      </c>
      <c r="AB121" s="1">
        <f t="shared" si="42"/>
        <v>17978</v>
      </c>
      <c r="AC121" s="1">
        <f t="shared" si="43"/>
        <v>1750</v>
      </c>
      <c r="AD121" s="1">
        <f t="shared" si="66"/>
        <v>57</v>
      </c>
      <c r="AE121" s="1">
        <f t="shared" si="67"/>
        <v>161</v>
      </c>
      <c r="AF121" s="1">
        <f t="shared" si="67"/>
        <v>0</v>
      </c>
      <c r="AG121" s="1">
        <f t="shared" si="67"/>
        <v>9</v>
      </c>
      <c r="AH121" s="1">
        <f t="shared" si="74"/>
        <v>227</v>
      </c>
      <c r="AI121" s="9">
        <f t="shared" si="44"/>
        <v>7.1786036590368363E-2</v>
      </c>
      <c r="AJ121" s="9">
        <f t="shared" si="45"/>
        <v>0.24378</v>
      </c>
      <c r="AK121" s="9">
        <f t="shared" si="46"/>
        <v>4.6399999999999997E-2</v>
      </c>
      <c r="AL121" s="9">
        <f t="shared" si="47"/>
        <v>0.17988000000000001</v>
      </c>
      <c r="AM121" s="9">
        <f t="shared" si="48"/>
        <v>1.7500000000000002E-2</v>
      </c>
      <c r="AN121" s="9">
        <f t="shared" si="49"/>
        <v>1.882E-2</v>
      </c>
      <c r="AO121" s="9">
        <f t="shared" si="50"/>
        <v>4.5399999999999998E-3</v>
      </c>
      <c r="AP121" s="1">
        <f t="shared" si="68"/>
        <v>57</v>
      </c>
      <c r="AQ121" s="1">
        <f t="shared" si="68"/>
        <v>161</v>
      </c>
      <c r="AS121" s="1">
        <f t="shared" si="69"/>
        <v>9</v>
      </c>
      <c r="AT121" s="1">
        <f t="shared" si="70"/>
        <v>227</v>
      </c>
      <c r="AU121" s="1">
        <f t="shared" si="51"/>
        <v>12189</v>
      </c>
      <c r="AV121" s="9">
        <f t="shared" si="52"/>
        <v>0.24378</v>
      </c>
      <c r="AW121" s="9">
        <f t="shared" si="53"/>
        <v>4.6600000000000003E-2</v>
      </c>
      <c r="AX121" s="9">
        <f t="shared" si="54"/>
        <v>0.17968000000000001</v>
      </c>
      <c r="AY121" s="9">
        <f t="shared" si="55"/>
        <v>1.7500000000000002E-2</v>
      </c>
      <c r="AZ121" s="9">
        <f t="shared" si="56"/>
        <v>4.5399999999999998E-3</v>
      </c>
      <c r="BA121" s="1">
        <f t="shared" si="75"/>
        <v>3884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">
        <f t="shared" si="64"/>
        <v>10.278857142857143</v>
      </c>
    </row>
    <row r="122" spans="1:94" s="1" customFormat="1" x14ac:dyDescent="0.3">
      <c r="A122" s="1">
        <f t="shared" si="65"/>
        <v>109</v>
      </c>
      <c r="B122" s="1">
        <f t="shared" si="40"/>
        <v>12420</v>
      </c>
      <c r="C122" s="1">
        <v>109</v>
      </c>
      <c r="D122" s="1">
        <v>37578</v>
      </c>
      <c r="E122" s="1">
        <v>2372</v>
      </c>
      <c r="F122" s="1">
        <v>0</v>
      </c>
      <c r="G122" s="1">
        <v>9164</v>
      </c>
      <c r="H122" s="1">
        <v>0</v>
      </c>
      <c r="I122" s="1">
        <v>884</v>
      </c>
      <c r="J122" s="4">
        <v>49.32</v>
      </c>
      <c r="K122" s="4">
        <v>1.34</v>
      </c>
      <c r="L122" s="4">
        <v>13</v>
      </c>
      <c r="M122" s="63">
        <v>1.1100000000000001</v>
      </c>
      <c r="N122" s="1">
        <v>4964</v>
      </c>
      <c r="O122" s="1">
        <v>7446</v>
      </c>
      <c r="P122" s="1">
        <v>3464</v>
      </c>
      <c r="Q122" s="1">
        <v>3879</v>
      </c>
      <c r="R122" s="1">
        <v>102</v>
      </c>
      <c r="S122" s="1">
        <v>0</v>
      </c>
      <c r="T122" s="1">
        <v>973</v>
      </c>
      <c r="U122" s="1">
        <v>93</v>
      </c>
      <c r="V122" s="1">
        <v>2382</v>
      </c>
      <c r="W122" s="1">
        <v>9154</v>
      </c>
      <c r="X122" s="1">
        <v>884</v>
      </c>
      <c r="Y122" s="60">
        <v>1.1100000000000001</v>
      </c>
      <c r="AA122" s="1">
        <f t="shared" si="41"/>
        <v>4754</v>
      </c>
      <c r="AB122" s="1">
        <f t="shared" si="42"/>
        <v>18318</v>
      </c>
      <c r="AC122" s="1">
        <f t="shared" si="43"/>
        <v>1768</v>
      </c>
      <c r="AD122" s="1">
        <f t="shared" si="66"/>
        <v>52</v>
      </c>
      <c r="AE122" s="1">
        <f t="shared" si="67"/>
        <v>170</v>
      </c>
      <c r="AF122" s="1">
        <f t="shared" si="67"/>
        <v>0</v>
      </c>
      <c r="AG122" s="1">
        <f t="shared" si="67"/>
        <v>9</v>
      </c>
      <c r="AH122" s="1">
        <f t="shared" si="74"/>
        <v>231</v>
      </c>
      <c r="AI122" s="9">
        <f t="shared" si="44"/>
        <v>7.1175523349436387E-2</v>
      </c>
      <c r="AJ122" s="9">
        <f t="shared" si="45"/>
        <v>0.24840000000000001</v>
      </c>
      <c r="AK122" s="9">
        <f t="shared" si="46"/>
        <v>4.7440000000000003E-2</v>
      </c>
      <c r="AL122" s="9">
        <f t="shared" si="47"/>
        <v>0.18328</v>
      </c>
      <c r="AM122" s="9">
        <f t="shared" si="48"/>
        <v>1.7680000000000001E-2</v>
      </c>
      <c r="AN122" s="9">
        <f t="shared" si="49"/>
        <v>1.9460000000000002E-2</v>
      </c>
      <c r="AO122" s="9">
        <f t="shared" si="50"/>
        <v>4.62E-3</v>
      </c>
      <c r="AP122" s="1">
        <f t="shared" si="68"/>
        <v>52</v>
      </c>
      <c r="AQ122" s="1">
        <f t="shared" si="68"/>
        <v>170</v>
      </c>
      <c r="AS122" s="1">
        <f t="shared" si="69"/>
        <v>9</v>
      </c>
      <c r="AT122" s="1">
        <f t="shared" si="70"/>
        <v>231</v>
      </c>
      <c r="AU122" s="1">
        <f t="shared" si="51"/>
        <v>12420</v>
      </c>
      <c r="AV122" s="9">
        <f t="shared" si="52"/>
        <v>0.24840000000000001</v>
      </c>
      <c r="AW122" s="9">
        <f t="shared" si="53"/>
        <v>4.7640000000000002E-2</v>
      </c>
      <c r="AX122" s="9">
        <f t="shared" si="54"/>
        <v>0.18307999999999999</v>
      </c>
      <c r="AY122" s="9">
        <f t="shared" si="55"/>
        <v>1.7680000000000001E-2</v>
      </c>
      <c r="AZ122" s="9">
        <f t="shared" si="56"/>
        <v>4.62E-3</v>
      </c>
      <c r="BA122" s="1">
        <f t="shared" si="75"/>
        <v>4013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"/>
    </row>
    <row r="123" spans="1:94" s="1" customFormat="1" x14ac:dyDescent="0.3">
      <c r="A123" s="1">
        <f t="shared" si="65"/>
        <v>110</v>
      </c>
      <c r="B123" s="1">
        <f t="shared" si="40"/>
        <v>12651</v>
      </c>
      <c r="C123" s="1">
        <v>110</v>
      </c>
      <c r="D123" s="1">
        <v>37347</v>
      </c>
      <c r="E123" s="1">
        <v>2418</v>
      </c>
      <c r="F123" s="1">
        <v>0</v>
      </c>
      <c r="G123" s="1">
        <v>9340</v>
      </c>
      <c r="H123" s="1">
        <v>0</v>
      </c>
      <c r="I123" s="1">
        <v>893</v>
      </c>
      <c r="J123" s="4">
        <v>49.36</v>
      </c>
      <c r="K123" s="4">
        <v>1.34</v>
      </c>
      <c r="L123" s="4">
        <v>12.9</v>
      </c>
      <c r="M123" s="63">
        <v>1.1100000000000001</v>
      </c>
      <c r="N123" s="1">
        <v>5041</v>
      </c>
      <c r="O123" s="1">
        <v>7600</v>
      </c>
      <c r="P123" s="1">
        <v>3480</v>
      </c>
      <c r="Q123" s="1">
        <v>4013</v>
      </c>
      <c r="R123" s="1">
        <v>106</v>
      </c>
      <c r="S123" s="1">
        <v>0</v>
      </c>
      <c r="T123" s="1">
        <v>1002</v>
      </c>
      <c r="U123" s="1">
        <v>95</v>
      </c>
      <c r="V123" s="1">
        <v>2428</v>
      </c>
      <c r="W123" s="1">
        <v>9330</v>
      </c>
      <c r="X123" s="1">
        <v>893</v>
      </c>
      <c r="Y123" s="60">
        <v>1.1100000000000001</v>
      </c>
      <c r="AA123" s="1">
        <f t="shared" si="41"/>
        <v>4846</v>
      </c>
      <c r="AB123" s="1">
        <f t="shared" si="42"/>
        <v>18670</v>
      </c>
      <c r="AC123" s="1">
        <f t="shared" si="43"/>
        <v>1786</v>
      </c>
      <c r="AD123" s="1">
        <f t="shared" si="66"/>
        <v>46</v>
      </c>
      <c r="AE123" s="1">
        <f t="shared" si="67"/>
        <v>176</v>
      </c>
      <c r="AF123" s="1">
        <f t="shared" si="67"/>
        <v>0</v>
      </c>
      <c r="AG123" s="1">
        <f t="shared" si="67"/>
        <v>9</v>
      </c>
      <c r="AH123" s="1">
        <f t="shared" si="74"/>
        <v>231</v>
      </c>
      <c r="AI123" s="9">
        <f t="shared" si="44"/>
        <v>7.0587305351355628E-2</v>
      </c>
      <c r="AJ123" s="9">
        <f t="shared" si="45"/>
        <v>0.25302000000000002</v>
      </c>
      <c r="AK123" s="9">
        <f t="shared" si="46"/>
        <v>4.836E-2</v>
      </c>
      <c r="AL123" s="9">
        <f t="shared" si="47"/>
        <v>0.18679999999999999</v>
      </c>
      <c r="AM123" s="9">
        <f t="shared" si="48"/>
        <v>1.7860000000000001E-2</v>
      </c>
      <c r="AN123" s="9">
        <f t="shared" si="49"/>
        <v>2.0039999999999999E-2</v>
      </c>
      <c r="AO123" s="9">
        <f t="shared" si="50"/>
        <v>4.62E-3</v>
      </c>
      <c r="AP123" s="1">
        <f t="shared" si="68"/>
        <v>46</v>
      </c>
      <c r="AQ123" s="1">
        <f t="shared" si="68"/>
        <v>176</v>
      </c>
      <c r="AS123" s="1">
        <f t="shared" si="69"/>
        <v>9</v>
      </c>
      <c r="AT123" s="1">
        <f t="shared" si="70"/>
        <v>231</v>
      </c>
      <c r="AU123" s="1">
        <f t="shared" si="51"/>
        <v>12651</v>
      </c>
      <c r="AV123" s="9">
        <f t="shared" si="52"/>
        <v>0.25302000000000002</v>
      </c>
      <c r="AW123" s="9">
        <f t="shared" si="53"/>
        <v>4.8559999999999999E-2</v>
      </c>
      <c r="AX123" s="9">
        <f t="shared" si="54"/>
        <v>0.18659999999999999</v>
      </c>
      <c r="AY123" s="9">
        <f t="shared" si="55"/>
        <v>1.7860000000000001E-2</v>
      </c>
      <c r="AZ123" s="9">
        <f t="shared" si="56"/>
        <v>4.62E-3</v>
      </c>
      <c r="BA123" s="1">
        <f t="shared" si="75"/>
        <v>4148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"/>
    </row>
    <row r="124" spans="1:94" s="1" customFormat="1" x14ac:dyDescent="0.3">
      <c r="A124" s="1">
        <f t="shared" si="65"/>
        <v>111</v>
      </c>
      <c r="B124" s="1">
        <f t="shared" si="40"/>
        <v>12884</v>
      </c>
      <c r="C124" s="1">
        <v>111</v>
      </c>
      <c r="D124" s="1">
        <v>37115</v>
      </c>
      <c r="E124" s="1">
        <v>2464</v>
      </c>
      <c r="F124" s="1">
        <v>0</v>
      </c>
      <c r="G124" s="1">
        <v>9518</v>
      </c>
      <c r="H124" s="1">
        <v>0</v>
      </c>
      <c r="I124" s="1">
        <v>902</v>
      </c>
      <c r="J124" s="4">
        <v>49.41</v>
      </c>
      <c r="K124" s="4">
        <v>1.34</v>
      </c>
      <c r="L124" s="4">
        <v>12.8</v>
      </c>
      <c r="M124" s="63">
        <v>1.1100000000000001</v>
      </c>
      <c r="N124" s="1">
        <v>5122</v>
      </c>
      <c r="O124" s="1">
        <v>7752</v>
      </c>
      <c r="P124" s="1">
        <v>3488</v>
      </c>
      <c r="Q124" s="1">
        <v>4153</v>
      </c>
      <c r="R124" s="1">
        <v>111</v>
      </c>
      <c r="S124" s="1">
        <v>0</v>
      </c>
      <c r="T124" s="1">
        <v>1029</v>
      </c>
      <c r="U124" s="1">
        <v>98</v>
      </c>
      <c r="V124" s="1">
        <v>2474</v>
      </c>
      <c r="W124" s="1">
        <v>9508</v>
      </c>
      <c r="X124" s="1">
        <v>902</v>
      </c>
      <c r="Y124" s="60">
        <v>1.1100000000000001</v>
      </c>
      <c r="AA124" s="1">
        <f t="shared" si="41"/>
        <v>4938</v>
      </c>
      <c r="AB124" s="1">
        <f t="shared" si="42"/>
        <v>19026</v>
      </c>
      <c r="AC124" s="1">
        <f t="shared" si="43"/>
        <v>1804</v>
      </c>
      <c r="AD124" s="1">
        <f t="shared" si="66"/>
        <v>46</v>
      </c>
      <c r="AE124" s="1">
        <f t="shared" si="67"/>
        <v>178</v>
      </c>
      <c r="AF124" s="1">
        <f t="shared" si="67"/>
        <v>0</v>
      </c>
      <c r="AG124" s="1">
        <f t="shared" si="67"/>
        <v>9</v>
      </c>
      <c r="AH124" s="1">
        <f t="shared" si="74"/>
        <v>233</v>
      </c>
      <c r="AI124" s="9">
        <f t="shared" si="44"/>
        <v>7.000931387767774E-2</v>
      </c>
      <c r="AJ124" s="9">
        <f t="shared" si="45"/>
        <v>0.25768000000000002</v>
      </c>
      <c r="AK124" s="9">
        <f t="shared" si="46"/>
        <v>4.9279999999999997E-2</v>
      </c>
      <c r="AL124" s="9">
        <f t="shared" si="47"/>
        <v>0.19036</v>
      </c>
      <c r="AM124" s="9">
        <f t="shared" si="48"/>
        <v>1.804E-2</v>
      </c>
      <c r="AN124" s="9">
        <f t="shared" si="49"/>
        <v>2.0580000000000001E-2</v>
      </c>
      <c r="AO124" s="9">
        <f t="shared" si="50"/>
        <v>4.6600000000000001E-3</v>
      </c>
      <c r="AP124" s="1">
        <f t="shared" si="68"/>
        <v>46</v>
      </c>
      <c r="AQ124" s="1">
        <f t="shared" si="68"/>
        <v>178</v>
      </c>
      <c r="AS124" s="1">
        <f t="shared" si="69"/>
        <v>9</v>
      </c>
      <c r="AT124" s="1">
        <f t="shared" si="70"/>
        <v>233</v>
      </c>
      <c r="AU124" s="1">
        <f t="shared" si="51"/>
        <v>12884</v>
      </c>
      <c r="AV124" s="9">
        <f t="shared" si="52"/>
        <v>0.25768000000000002</v>
      </c>
      <c r="AW124" s="9">
        <f t="shared" si="53"/>
        <v>4.9480000000000003E-2</v>
      </c>
      <c r="AX124" s="9">
        <f t="shared" si="54"/>
        <v>0.19016</v>
      </c>
      <c r="AY124" s="9">
        <f t="shared" si="55"/>
        <v>1.804E-2</v>
      </c>
      <c r="AZ124" s="9">
        <f t="shared" si="56"/>
        <v>4.6600000000000001E-3</v>
      </c>
      <c r="BA124" s="1">
        <f t="shared" si="75"/>
        <v>4291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"/>
    </row>
    <row r="125" spans="1:94" s="1" customFormat="1" x14ac:dyDescent="0.3">
      <c r="A125" s="1">
        <f t="shared" si="65"/>
        <v>112</v>
      </c>
      <c r="B125" s="1">
        <f t="shared" si="40"/>
        <v>13112</v>
      </c>
      <c r="C125" s="1">
        <v>112</v>
      </c>
      <c r="D125" s="1">
        <v>36885</v>
      </c>
      <c r="E125" s="1">
        <v>2501</v>
      </c>
      <c r="F125" s="1">
        <v>0</v>
      </c>
      <c r="G125" s="1">
        <v>9699</v>
      </c>
      <c r="H125" s="1">
        <v>0</v>
      </c>
      <c r="I125" s="1">
        <v>912</v>
      </c>
      <c r="J125" s="4">
        <v>49.45</v>
      </c>
      <c r="K125" s="4">
        <v>1.34</v>
      </c>
      <c r="L125" s="4">
        <v>12.8</v>
      </c>
      <c r="M125" s="63">
        <v>1.1100000000000001</v>
      </c>
      <c r="N125" s="1">
        <v>5203</v>
      </c>
      <c r="O125" s="1">
        <v>7900</v>
      </c>
      <c r="P125" s="1">
        <v>3487</v>
      </c>
      <c r="Q125" s="1">
        <v>4295</v>
      </c>
      <c r="R125" s="1">
        <v>117</v>
      </c>
      <c r="S125" s="1">
        <v>0</v>
      </c>
      <c r="T125" s="1">
        <v>1053</v>
      </c>
      <c r="U125" s="1">
        <v>102</v>
      </c>
      <c r="V125" s="1">
        <v>2511</v>
      </c>
      <c r="W125" s="1">
        <v>9689</v>
      </c>
      <c r="X125" s="1">
        <v>912</v>
      </c>
      <c r="Y125" s="60">
        <v>1.1100000000000001</v>
      </c>
      <c r="AA125" s="1">
        <f t="shared" si="41"/>
        <v>5012</v>
      </c>
      <c r="AB125" s="1">
        <f t="shared" si="42"/>
        <v>19388</v>
      </c>
      <c r="AC125" s="1">
        <f t="shared" si="43"/>
        <v>1824</v>
      </c>
      <c r="AD125" s="1">
        <f t="shared" si="66"/>
        <v>37</v>
      </c>
      <c r="AE125" s="1">
        <f t="shared" si="67"/>
        <v>181</v>
      </c>
      <c r="AF125" s="1">
        <f t="shared" si="67"/>
        <v>0</v>
      </c>
      <c r="AG125" s="1">
        <f t="shared" si="67"/>
        <v>10</v>
      </c>
      <c r="AH125" s="1">
        <f t="shared" si="74"/>
        <v>228</v>
      </c>
      <c r="AI125" s="9">
        <f t="shared" si="44"/>
        <v>6.9554606467358143E-2</v>
      </c>
      <c r="AJ125" s="9">
        <f t="shared" si="45"/>
        <v>0.26223999999999997</v>
      </c>
      <c r="AK125" s="9">
        <f t="shared" si="46"/>
        <v>5.0020000000000002E-2</v>
      </c>
      <c r="AL125" s="9">
        <f t="shared" si="47"/>
        <v>0.19398000000000001</v>
      </c>
      <c r="AM125" s="9">
        <f t="shared" si="48"/>
        <v>1.8239999999999999E-2</v>
      </c>
      <c r="AN125" s="9">
        <f t="shared" si="49"/>
        <v>2.1059999999999999E-2</v>
      </c>
      <c r="AO125" s="9">
        <f t="shared" si="50"/>
        <v>4.5599999999999998E-3</v>
      </c>
      <c r="AP125" s="1">
        <f t="shared" si="68"/>
        <v>37</v>
      </c>
      <c r="AQ125" s="1">
        <f t="shared" si="68"/>
        <v>181</v>
      </c>
      <c r="AS125" s="1">
        <f t="shared" si="69"/>
        <v>10</v>
      </c>
      <c r="AT125" s="1">
        <f t="shared" si="70"/>
        <v>228</v>
      </c>
      <c r="AU125" s="1">
        <f t="shared" si="51"/>
        <v>13112</v>
      </c>
      <c r="AV125" s="9">
        <f t="shared" si="52"/>
        <v>0.26223999999999997</v>
      </c>
      <c r="AW125" s="9">
        <f t="shared" si="53"/>
        <v>5.0220000000000001E-2</v>
      </c>
      <c r="AX125" s="9">
        <f t="shared" si="54"/>
        <v>0.19378000000000001</v>
      </c>
      <c r="AY125" s="9">
        <f t="shared" si="55"/>
        <v>1.8239999999999999E-2</v>
      </c>
      <c r="AZ125" s="9">
        <f t="shared" si="56"/>
        <v>4.5599999999999998E-3</v>
      </c>
      <c r="BA125" s="1">
        <f t="shared" si="75"/>
        <v>4436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"/>
    </row>
    <row r="126" spans="1:94" s="1" customFormat="1" x14ac:dyDescent="0.3">
      <c r="A126" s="1">
        <f t="shared" si="65"/>
        <v>113</v>
      </c>
      <c r="B126" s="1">
        <f t="shared" si="40"/>
        <v>13340</v>
      </c>
      <c r="C126" s="1">
        <v>113</v>
      </c>
      <c r="D126" s="1">
        <v>36658</v>
      </c>
      <c r="E126" s="1">
        <v>2529</v>
      </c>
      <c r="F126" s="1">
        <v>0</v>
      </c>
      <c r="G126" s="1">
        <v>9888</v>
      </c>
      <c r="H126" s="1">
        <v>0</v>
      </c>
      <c r="I126" s="1">
        <v>923</v>
      </c>
      <c r="J126" s="4">
        <v>49.49</v>
      </c>
      <c r="K126" s="4">
        <v>1.34</v>
      </c>
      <c r="L126" s="4">
        <v>12.7</v>
      </c>
      <c r="M126" s="63">
        <v>1.1100000000000001</v>
      </c>
      <c r="N126" s="1">
        <v>5286</v>
      </c>
      <c r="O126" s="1">
        <v>8045</v>
      </c>
      <c r="P126" s="1">
        <v>3479</v>
      </c>
      <c r="Q126" s="1">
        <v>4443</v>
      </c>
      <c r="R126" s="1">
        <v>122</v>
      </c>
      <c r="S126" s="1">
        <v>0</v>
      </c>
      <c r="T126" s="1">
        <v>1076</v>
      </c>
      <c r="U126" s="1">
        <v>104</v>
      </c>
      <c r="V126" s="1">
        <v>2539</v>
      </c>
      <c r="W126" s="1">
        <v>9878</v>
      </c>
      <c r="X126" s="1">
        <v>923</v>
      </c>
      <c r="Y126" s="60">
        <v>1.1100000000000001</v>
      </c>
      <c r="AA126" s="1">
        <f t="shared" si="41"/>
        <v>5068</v>
      </c>
      <c r="AB126" s="1">
        <f t="shared" si="42"/>
        <v>19766</v>
      </c>
      <c r="AC126" s="1">
        <f t="shared" si="43"/>
        <v>1846</v>
      </c>
      <c r="AD126" s="1">
        <f t="shared" si="66"/>
        <v>28</v>
      </c>
      <c r="AE126" s="1">
        <f t="shared" si="67"/>
        <v>189</v>
      </c>
      <c r="AF126" s="1">
        <f t="shared" si="67"/>
        <v>0</v>
      </c>
      <c r="AG126" s="1">
        <f t="shared" si="67"/>
        <v>11</v>
      </c>
      <c r="AH126" s="1">
        <f t="shared" si="74"/>
        <v>228</v>
      </c>
      <c r="AI126" s="9">
        <f t="shared" si="44"/>
        <v>6.9190404797601204E-2</v>
      </c>
      <c r="AJ126" s="9">
        <f t="shared" si="45"/>
        <v>0.26679999999999998</v>
      </c>
      <c r="AK126" s="9">
        <f t="shared" si="46"/>
        <v>5.058E-2</v>
      </c>
      <c r="AL126" s="9">
        <f t="shared" si="47"/>
        <v>0.19775999999999999</v>
      </c>
      <c r="AM126" s="9">
        <f t="shared" si="48"/>
        <v>1.8460000000000001E-2</v>
      </c>
      <c r="AN126" s="9">
        <f t="shared" si="49"/>
        <v>2.1520000000000001E-2</v>
      </c>
      <c r="AO126" s="9">
        <f t="shared" si="50"/>
        <v>4.5599999999999998E-3</v>
      </c>
      <c r="AP126" s="1">
        <f t="shared" si="68"/>
        <v>28</v>
      </c>
      <c r="AQ126" s="1">
        <f t="shared" si="68"/>
        <v>189</v>
      </c>
      <c r="AS126" s="1">
        <f t="shared" si="69"/>
        <v>11</v>
      </c>
      <c r="AT126" s="1">
        <f t="shared" si="70"/>
        <v>228</v>
      </c>
      <c r="AU126" s="1">
        <f t="shared" si="51"/>
        <v>13340</v>
      </c>
      <c r="AV126" s="9">
        <f t="shared" si="52"/>
        <v>0.26679999999999998</v>
      </c>
      <c r="AW126" s="9">
        <f t="shared" si="53"/>
        <v>5.0779999999999999E-2</v>
      </c>
      <c r="AX126" s="9">
        <f t="shared" si="54"/>
        <v>0.19756000000000001</v>
      </c>
      <c r="AY126" s="9">
        <f t="shared" si="55"/>
        <v>1.8460000000000001E-2</v>
      </c>
      <c r="AZ126" s="9">
        <f t="shared" si="56"/>
        <v>4.5599999999999998E-3</v>
      </c>
      <c r="BA126" s="1">
        <f t="shared" si="75"/>
        <v>4588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"/>
    </row>
    <row r="127" spans="1:94" s="1" customFormat="1" x14ac:dyDescent="0.3">
      <c r="A127" s="1">
        <f t="shared" si="65"/>
        <v>114</v>
      </c>
      <c r="B127" s="1">
        <f t="shared" si="40"/>
        <v>13562</v>
      </c>
      <c r="C127" s="1">
        <v>114</v>
      </c>
      <c r="D127" s="1">
        <v>36437</v>
      </c>
      <c r="E127" s="1">
        <v>2546</v>
      </c>
      <c r="F127" s="1">
        <v>0</v>
      </c>
      <c r="G127" s="1">
        <v>10082</v>
      </c>
      <c r="H127" s="1">
        <v>0</v>
      </c>
      <c r="I127" s="1">
        <v>934</v>
      </c>
      <c r="J127" s="4">
        <v>49.53</v>
      </c>
      <c r="K127" s="4">
        <v>1.33</v>
      </c>
      <c r="L127" s="4">
        <v>12.7</v>
      </c>
      <c r="M127" s="63">
        <v>1.1100000000000001</v>
      </c>
      <c r="N127" s="1">
        <v>5368</v>
      </c>
      <c r="O127" s="1">
        <v>8183</v>
      </c>
      <c r="P127" s="1">
        <v>3460</v>
      </c>
      <c r="Q127" s="1">
        <v>4595</v>
      </c>
      <c r="R127" s="1">
        <v>128</v>
      </c>
      <c r="S127" s="1">
        <v>0</v>
      </c>
      <c r="T127" s="1">
        <v>1103</v>
      </c>
      <c r="U127" s="1">
        <v>106</v>
      </c>
      <c r="V127" s="1">
        <v>2556</v>
      </c>
      <c r="W127" s="1">
        <v>10072</v>
      </c>
      <c r="X127" s="1">
        <v>934</v>
      </c>
      <c r="Y127" s="60">
        <v>1.1100000000000001</v>
      </c>
      <c r="AA127" s="1">
        <f t="shared" si="41"/>
        <v>5102</v>
      </c>
      <c r="AB127" s="1">
        <f t="shared" si="42"/>
        <v>20154</v>
      </c>
      <c r="AC127" s="1">
        <f t="shared" si="43"/>
        <v>1868</v>
      </c>
      <c r="AD127" s="1">
        <f t="shared" si="66"/>
        <v>17</v>
      </c>
      <c r="AE127" s="1">
        <f t="shared" si="67"/>
        <v>194</v>
      </c>
      <c r="AF127" s="1">
        <f t="shared" si="67"/>
        <v>0</v>
      </c>
      <c r="AG127" s="1">
        <f t="shared" si="67"/>
        <v>11</v>
      </c>
      <c r="AH127" s="1">
        <f t="shared" si="74"/>
        <v>222</v>
      </c>
      <c r="AI127" s="9">
        <f t="shared" si="44"/>
        <v>6.8868898392567462E-2</v>
      </c>
      <c r="AJ127" s="9">
        <f t="shared" si="45"/>
        <v>0.27123999999999998</v>
      </c>
      <c r="AK127" s="9">
        <f t="shared" si="46"/>
        <v>5.092E-2</v>
      </c>
      <c r="AL127" s="9">
        <f t="shared" si="47"/>
        <v>0.20164000000000001</v>
      </c>
      <c r="AM127" s="9">
        <f t="shared" si="48"/>
        <v>1.8679999999999999E-2</v>
      </c>
      <c r="AN127" s="9">
        <f t="shared" si="49"/>
        <v>2.206E-2</v>
      </c>
      <c r="AO127" s="9">
        <f t="shared" si="50"/>
        <v>4.4400000000000004E-3</v>
      </c>
      <c r="AP127" s="1">
        <f t="shared" si="68"/>
        <v>17</v>
      </c>
      <c r="AQ127" s="1">
        <f t="shared" si="68"/>
        <v>194</v>
      </c>
      <c r="AS127" s="1">
        <f t="shared" si="69"/>
        <v>11</v>
      </c>
      <c r="AT127" s="1">
        <f t="shared" si="70"/>
        <v>222</v>
      </c>
      <c r="AU127" s="1">
        <f t="shared" si="51"/>
        <v>13562</v>
      </c>
      <c r="AV127" s="9">
        <f t="shared" si="52"/>
        <v>0.27123999999999998</v>
      </c>
      <c r="AW127" s="9">
        <f t="shared" si="53"/>
        <v>5.1119999999999999E-2</v>
      </c>
      <c r="AX127" s="9">
        <f t="shared" si="54"/>
        <v>0.20144000000000001</v>
      </c>
      <c r="AY127" s="9">
        <f t="shared" si="55"/>
        <v>1.8679999999999999E-2</v>
      </c>
      <c r="AZ127" s="9">
        <f t="shared" si="56"/>
        <v>4.4400000000000004E-3</v>
      </c>
      <c r="BA127" s="1">
        <f t="shared" si="75"/>
        <v>4750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"/>
    </row>
    <row r="128" spans="1:94" s="1" customFormat="1" x14ac:dyDescent="0.3">
      <c r="A128" s="1">
        <f t="shared" si="65"/>
        <v>115</v>
      </c>
      <c r="B128" s="1">
        <f t="shared" si="40"/>
        <v>13773</v>
      </c>
      <c r="C128" s="1">
        <v>115</v>
      </c>
      <c r="D128" s="1">
        <v>36225</v>
      </c>
      <c r="E128" s="1">
        <v>2550</v>
      </c>
      <c r="F128" s="1">
        <v>0</v>
      </c>
      <c r="G128" s="1">
        <v>10279</v>
      </c>
      <c r="H128" s="1">
        <v>0</v>
      </c>
      <c r="I128" s="1">
        <v>944</v>
      </c>
      <c r="J128" s="4">
        <v>49.56</v>
      </c>
      <c r="K128" s="4">
        <v>1.33</v>
      </c>
      <c r="L128" s="4">
        <v>12.6</v>
      </c>
      <c r="M128" s="63">
        <v>1.1100000000000001</v>
      </c>
      <c r="N128" s="1">
        <v>5450</v>
      </c>
      <c r="O128" s="1">
        <v>8314</v>
      </c>
      <c r="P128" s="1">
        <v>3432</v>
      </c>
      <c r="Q128" s="1">
        <v>4747</v>
      </c>
      <c r="R128" s="1">
        <v>133</v>
      </c>
      <c r="S128" s="1">
        <v>0</v>
      </c>
      <c r="T128" s="1">
        <v>1123</v>
      </c>
      <c r="U128" s="1">
        <v>108</v>
      </c>
      <c r="V128" s="1">
        <v>2560</v>
      </c>
      <c r="W128" s="1">
        <v>10269</v>
      </c>
      <c r="X128" s="1">
        <v>944</v>
      </c>
      <c r="Y128" s="60">
        <v>1.1100000000000001</v>
      </c>
      <c r="AA128" s="1">
        <f t="shared" si="41"/>
        <v>5110</v>
      </c>
      <c r="AB128" s="1">
        <f t="shared" si="42"/>
        <v>20548</v>
      </c>
      <c r="AC128" s="1">
        <f t="shared" si="43"/>
        <v>1888</v>
      </c>
      <c r="AD128" s="1">
        <f t="shared" si="66"/>
        <v>4</v>
      </c>
      <c r="AE128" s="1">
        <f t="shared" si="67"/>
        <v>197</v>
      </c>
      <c r="AF128" s="1">
        <f t="shared" si="67"/>
        <v>0</v>
      </c>
      <c r="AG128" s="1">
        <f t="shared" si="67"/>
        <v>10</v>
      </c>
      <c r="AH128" s="1">
        <f t="shared" si="74"/>
        <v>211</v>
      </c>
      <c r="AI128" s="9">
        <f t="shared" si="44"/>
        <v>6.8539896899731362E-2</v>
      </c>
      <c r="AJ128" s="9">
        <f t="shared" si="45"/>
        <v>0.27545999999999998</v>
      </c>
      <c r="AK128" s="9">
        <f t="shared" si="46"/>
        <v>5.0999999999999997E-2</v>
      </c>
      <c r="AL128" s="9">
        <f t="shared" si="47"/>
        <v>0.20558000000000001</v>
      </c>
      <c r="AM128" s="9">
        <f t="shared" si="48"/>
        <v>1.8880000000000001E-2</v>
      </c>
      <c r="AN128" s="9">
        <f t="shared" si="49"/>
        <v>2.2460000000000001E-2</v>
      </c>
      <c r="AO128" s="9">
        <f t="shared" si="50"/>
        <v>4.2199999999999998E-3</v>
      </c>
      <c r="AP128" s="1">
        <f t="shared" si="68"/>
        <v>4</v>
      </c>
      <c r="AQ128" s="1">
        <f t="shared" si="68"/>
        <v>197</v>
      </c>
      <c r="AS128" s="1">
        <f t="shared" si="69"/>
        <v>10</v>
      </c>
      <c r="AT128" s="1">
        <f t="shared" si="70"/>
        <v>211</v>
      </c>
      <c r="AU128" s="1">
        <f t="shared" si="51"/>
        <v>13773</v>
      </c>
      <c r="AV128" s="9">
        <f t="shared" si="52"/>
        <v>0.27545999999999998</v>
      </c>
      <c r="AW128" s="9">
        <f t="shared" si="53"/>
        <v>5.1200000000000002E-2</v>
      </c>
      <c r="AX128" s="9">
        <f t="shared" si="54"/>
        <v>0.20538000000000001</v>
      </c>
      <c r="AY128" s="9">
        <f t="shared" si="55"/>
        <v>1.8880000000000001E-2</v>
      </c>
      <c r="AZ128" s="9">
        <f t="shared" si="56"/>
        <v>4.2199999999999998E-3</v>
      </c>
      <c r="BA128" s="1">
        <f t="shared" si="75"/>
        <v>4900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"/>
    </row>
    <row r="129" spans="1:94" s="1" customFormat="1" x14ac:dyDescent="0.3">
      <c r="A129" s="1">
        <f t="shared" si="65"/>
        <v>116</v>
      </c>
      <c r="B129" s="1">
        <f t="shared" si="40"/>
        <v>13987</v>
      </c>
      <c r="C129" s="1">
        <v>116</v>
      </c>
      <c r="D129" s="1">
        <v>36011</v>
      </c>
      <c r="E129" s="1">
        <v>2556</v>
      </c>
      <c r="F129" s="1">
        <v>0</v>
      </c>
      <c r="G129" s="1">
        <v>10476</v>
      </c>
      <c r="H129" s="1">
        <v>0</v>
      </c>
      <c r="I129" s="1">
        <v>955</v>
      </c>
      <c r="J129" s="4">
        <v>49.6</v>
      </c>
      <c r="K129" s="4">
        <v>1.33</v>
      </c>
      <c r="L129" s="4">
        <v>12.6</v>
      </c>
      <c r="M129" s="63">
        <v>1.1100000000000001</v>
      </c>
      <c r="N129" s="1">
        <v>5535</v>
      </c>
      <c r="O129" s="1">
        <v>8443</v>
      </c>
      <c r="P129" s="1">
        <v>3401</v>
      </c>
      <c r="Q129" s="1">
        <v>4902</v>
      </c>
      <c r="R129" s="1">
        <v>138</v>
      </c>
      <c r="S129" s="1">
        <v>0</v>
      </c>
      <c r="T129" s="1">
        <v>1143</v>
      </c>
      <c r="U129" s="1">
        <v>110</v>
      </c>
      <c r="V129" s="1">
        <v>2566</v>
      </c>
      <c r="W129" s="1">
        <v>10466</v>
      </c>
      <c r="X129" s="1">
        <v>955</v>
      </c>
      <c r="Y129" s="60">
        <v>1.1100000000000001</v>
      </c>
      <c r="AA129" s="1">
        <f t="shared" si="41"/>
        <v>5122</v>
      </c>
      <c r="AB129" s="1">
        <f t="shared" si="42"/>
        <v>20942</v>
      </c>
      <c r="AC129" s="1">
        <f t="shared" si="43"/>
        <v>1910</v>
      </c>
      <c r="AD129" s="1">
        <f t="shared" si="66"/>
        <v>6</v>
      </c>
      <c r="AE129" s="1">
        <f t="shared" si="67"/>
        <v>197</v>
      </c>
      <c r="AF129" s="1">
        <f t="shared" si="67"/>
        <v>0</v>
      </c>
      <c r="AG129" s="1">
        <f t="shared" si="67"/>
        <v>11</v>
      </c>
      <c r="AH129" s="1">
        <f t="shared" si="74"/>
        <v>214</v>
      </c>
      <c r="AI129" s="9">
        <f t="shared" si="44"/>
        <v>6.8277686423107165E-2</v>
      </c>
      <c r="AJ129" s="9">
        <f t="shared" si="45"/>
        <v>0.27973999999999999</v>
      </c>
      <c r="AK129" s="9">
        <f t="shared" si="46"/>
        <v>5.1119999999999999E-2</v>
      </c>
      <c r="AL129" s="9">
        <f t="shared" si="47"/>
        <v>0.20952000000000001</v>
      </c>
      <c r="AM129" s="9">
        <f t="shared" si="48"/>
        <v>1.9099999999999999E-2</v>
      </c>
      <c r="AN129" s="9">
        <f t="shared" si="49"/>
        <v>2.2859999999999998E-2</v>
      </c>
      <c r="AO129" s="9">
        <f t="shared" si="50"/>
        <v>4.28E-3</v>
      </c>
      <c r="AP129" s="1">
        <f t="shared" si="68"/>
        <v>6</v>
      </c>
      <c r="AQ129" s="1">
        <f t="shared" si="68"/>
        <v>197</v>
      </c>
      <c r="AS129" s="1">
        <f t="shared" si="69"/>
        <v>11</v>
      </c>
      <c r="AT129" s="1">
        <f t="shared" si="70"/>
        <v>214</v>
      </c>
      <c r="AU129" s="1">
        <f t="shared" si="51"/>
        <v>13987</v>
      </c>
      <c r="AV129" s="9">
        <f t="shared" si="52"/>
        <v>0.27973999999999999</v>
      </c>
      <c r="AW129" s="9">
        <f t="shared" si="53"/>
        <v>5.1319999999999998E-2</v>
      </c>
      <c r="AX129" s="9">
        <f t="shared" si="54"/>
        <v>0.20932000000000001</v>
      </c>
      <c r="AY129" s="9">
        <f t="shared" si="55"/>
        <v>1.9099999999999999E-2</v>
      </c>
      <c r="AZ129" s="9">
        <f t="shared" si="56"/>
        <v>4.28E-3</v>
      </c>
      <c r="BA129" s="1">
        <f t="shared" si="75"/>
        <v>5060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"/>
    </row>
    <row r="130" spans="1:94" s="1" customFormat="1" x14ac:dyDescent="0.3">
      <c r="A130" s="1">
        <f t="shared" si="65"/>
        <v>117</v>
      </c>
      <c r="B130" s="1">
        <f t="shared" si="40"/>
        <v>14188</v>
      </c>
      <c r="C130" s="1">
        <v>117</v>
      </c>
      <c r="D130" s="1">
        <v>35811</v>
      </c>
      <c r="E130" s="1">
        <v>2510</v>
      </c>
      <c r="F130" s="1">
        <v>0</v>
      </c>
      <c r="G130" s="1">
        <v>10702</v>
      </c>
      <c r="H130" s="1">
        <v>0</v>
      </c>
      <c r="I130" s="1">
        <v>976</v>
      </c>
      <c r="J130" s="4">
        <v>49.64</v>
      </c>
      <c r="K130" s="4">
        <v>1.33</v>
      </c>
      <c r="L130" s="4">
        <v>12.6</v>
      </c>
      <c r="M130" s="63">
        <v>1.1100000000000001</v>
      </c>
      <c r="N130" s="1">
        <v>5613</v>
      </c>
      <c r="O130" s="1">
        <v>8565</v>
      </c>
      <c r="P130" s="1">
        <v>3330</v>
      </c>
      <c r="Q130" s="1">
        <v>5081</v>
      </c>
      <c r="R130" s="1">
        <v>153</v>
      </c>
      <c r="S130" s="1">
        <v>0</v>
      </c>
      <c r="T130" s="1">
        <v>1124</v>
      </c>
      <c r="U130" s="1">
        <v>109</v>
      </c>
      <c r="V130" s="1">
        <v>2520</v>
      </c>
      <c r="W130" s="1">
        <v>10692</v>
      </c>
      <c r="X130" s="1">
        <v>976</v>
      </c>
      <c r="Y130" s="60">
        <v>1.1100000000000001</v>
      </c>
      <c r="AA130" s="1">
        <f t="shared" si="41"/>
        <v>5030</v>
      </c>
      <c r="AB130" s="1">
        <f t="shared" si="42"/>
        <v>21394</v>
      </c>
      <c r="AC130" s="1">
        <f t="shared" si="43"/>
        <v>1952</v>
      </c>
      <c r="AD130" s="1">
        <f t="shared" si="66"/>
        <v>-46</v>
      </c>
      <c r="AE130" s="1">
        <f t="shared" si="67"/>
        <v>226</v>
      </c>
      <c r="AF130" s="1">
        <f t="shared" si="67"/>
        <v>0</v>
      </c>
      <c r="AG130" s="1">
        <f t="shared" si="67"/>
        <v>21</v>
      </c>
      <c r="AH130" s="1">
        <f t="shared" si="74"/>
        <v>201</v>
      </c>
      <c r="AI130" s="9">
        <f t="shared" si="44"/>
        <v>6.8790527206089649E-2</v>
      </c>
      <c r="AJ130" s="9">
        <f t="shared" si="45"/>
        <v>0.28376000000000001</v>
      </c>
      <c r="AK130" s="9">
        <f t="shared" si="46"/>
        <v>5.0200000000000002E-2</v>
      </c>
      <c r="AL130" s="9">
        <f t="shared" si="47"/>
        <v>0.21404000000000001</v>
      </c>
      <c r="AM130" s="9">
        <f t="shared" si="48"/>
        <v>1.9519999999999999E-2</v>
      </c>
      <c r="AN130" s="9">
        <f t="shared" si="49"/>
        <v>2.248E-2</v>
      </c>
      <c r="AO130" s="9">
        <f t="shared" si="50"/>
        <v>4.0200000000000001E-3</v>
      </c>
      <c r="AP130" s="1">
        <f t="shared" si="68"/>
        <v>-46</v>
      </c>
      <c r="AQ130" s="1">
        <f t="shared" si="68"/>
        <v>226</v>
      </c>
      <c r="AS130" s="1">
        <f t="shared" si="69"/>
        <v>21</v>
      </c>
      <c r="AT130" s="1">
        <f t="shared" si="70"/>
        <v>201</v>
      </c>
      <c r="AU130" s="1">
        <f t="shared" si="51"/>
        <v>14188</v>
      </c>
      <c r="AV130" s="9">
        <f t="shared" si="52"/>
        <v>0.28376000000000001</v>
      </c>
      <c r="AW130" s="9">
        <f t="shared" si="53"/>
        <v>5.04E-2</v>
      </c>
      <c r="AX130" s="9">
        <f t="shared" si="54"/>
        <v>0.21384</v>
      </c>
      <c r="AY130" s="9">
        <f t="shared" si="55"/>
        <v>1.9519999999999999E-2</v>
      </c>
      <c r="AZ130" s="9">
        <f t="shared" si="56"/>
        <v>4.0200000000000001E-3</v>
      </c>
      <c r="BA130" s="1">
        <f t="shared" si="75"/>
        <v>5215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"/>
    </row>
    <row r="131" spans="1:94" s="1" customFormat="1" x14ac:dyDescent="0.3">
      <c r="A131" s="1">
        <f t="shared" si="65"/>
        <v>118</v>
      </c>
      <c r="B131" s="1">
        <f t="shared" si="40"/>
        <v>14370</v>
      </c>
      <c r="C131" s="1">
        <v>118</v>
      </c>
      <c r="D131" s="1">
        <v>35627</v>
      </c>
      <c r="E131" s="1">
        <v>2476</v>
      </c>
      <c r="F131" s="1">
        <v>0</v>
      </c>
      <c r="G131" s="1">
        <v>10905</v>
      </c>
      <c r="H131" s="1">
        <v>0</v>
      </c>
      <c r="I131" s="1">
        <v>989</v>
      </c>
      <c r="J131" s="4">
        <v>49.68</v>
      </c>
      <c r="K131" s="4">
        <v>1.33</v>
      </c>
      <c r="L131" s="4">
        <v>12.6</v>
      </c>
      <c r="M131" s="63">
        <v>1.1100000000000001</v>
      </c>
      <c r="N131" s="1">
        <v>5689</v>
      </c>
      <c r="O131" s="1">
        <v>8672</v>
      </c>
      <c r="P131" s="1">
        <v>3274</v>
      </c>
      <c r="Q131" s="1">
        <v>5238</v>
      </c>
      <c r="R131" s="1">
        <v>159</v>
      </c>
      <c r="S131" s="1">
        <v>0</v>
      </c>
      <c r="T131" s="1">
        <v>1135</v>
      </c>
      <c r="U131" s="1">
        <v>110</v>
      </c>
      <c r="V131" s="1">
        <v>2486</v>
      </c>
      <c r="W131" s="1">
        <v>10895</v>
      </c>
      <c r="X131" s="1">
        <v>989</v>
      </c>
      <c r="Y131" s="60">
        <v>1.1000000000000001</v>
      </c>
      <c r="AA131" s="1">
        <f t="shared" si="41"/>
        <v>4962</v>
      </c>
      <c r="AB131" s="1">
        <f t="shared" si="42"/>
        <v>21800</v>
      </c>
      <c r="AC131" s="1">
        <f t="shared" si="43"/>
        <v>1978</v>
      </c>
      <c r="AD131" s="1">
        <f t="shared" si="66"/>
        <v>-34</v>
      </c>
      <c r="AE131" s="1">
        <f t="shared" si="67"/>
        <v>203</v>
      </c>
      <c r="AF131" s="1">
        <f t="shared" si="67"/>
        <v>0</v>
      </c>
      <c r="AG131" s="1">
        <f t="shared" si="67"/>
        <v>13</v>
      </c>
      <c r="AH131" s="1">
        <f t="shared" si="74"/>
        <v>182</v>
      </c>
      <c r="AI131" s="9">
        <f t="shared" si="44"/>
        <v>6.8823938761308281E-2</v>
      </c>
      <c r="AJ131" s="9">
        <f t="shared" si="45"/>
        <v>0.28739999999999999</v>
      </c>
      <c r="AK131" s="9">
        <f t="shared" si="46"/>
        <v>4.9520000000000002E-2</v>
      </c>
      <c r="AL131" s="9">
        <f t="shared" si="47"/>
        <v>0.21809999999999999</v>
      </c>
      <c r="AM131" s="9">
        <f t="shared" si="48"/>
        <v>1.9779999999999999E-2</v>
      </c>
      <c r="AN131" s="9">
        <f t="shared" si="49"/>
        <v>2.2700000000000001E-2</v>
      </c>
      <c r="AO131" s="9">
        <f t="shared" si="50"/>
        <v>3.64E-3</v>
      </c>
      <c r="AP131" s="1">
        <f t="shared" si="68"/>
        <v>-34</v>
      </c>
      <c r="AQ131" s="1">
        <f t="shared" si="68"/>
        <v>203</v>
      </c>
      <c r="AS131" s="1">
        <f t="shared" si="69"/>
        <v>13</v>
      </c>
      <c r="AT131" s="1">
        <f t="shared" si="70"/>
        <v>182</v>
      </c>
      <c r="AU131" s="1">
        <f t="shared" si="51"/>
        <v>14370</v>
      </c>
      <c r="AV131" s="9">
        <f t="shared" si="52"/>
        <v>0.28739999999999999</v>
      </c>
      <c r="AW131" s="9">
        <f t="shared" si="53"/>
        <v>4.972E-2</v>
      </c>
      <c r="AX131" s="9">
        <f t="shared" si="54"/>
        <v>0.21790000000000001</v>
      </c>
      <c r="AY131" s="9">
        <f t="shared" si="55"/>
        <v>1.9779999999999999E-2</v>
      </c>
      <c r="AZ131" s="9">
        <f t="shared" si="56"/>
        <v>3.64E-3</v>
      </c>
      <c r="BA131" s="1">
        <f t="shared" si="75"/>
        <v>5408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"/>
    </row>
    <row r="132" spans="1:94" s="1" customFormat="1" x14ac:dyDescent="0.3">
      <c r="A132" s="1">
        <f t="shared" si="65"/>
        <v>119</v>
      </c>
      <c r="B132" s="1">
        <f t="shared" si="40"/>
        <v>14548</v>
      </c>
      <c r="C132" s="1">
        <v>119</v>
      </c>
      <c r="D132" s="1">
        <v>35450</v>
      </c>
      <c r="E132" s="1">
        <v>2438</v>
      </c>
      <c r="F132" s="1">
        <v>0</v>
      </c>
      <c r="G132" s="1">
        <v>11108</v>
      </c>
      <c r="H132" s="1">
        <v>0</v>
      </c>
      <c r="I132" s="1">
        <v>1002</v>
      </c>
      <c r="J132" s="4">
        <v>49.71</v>
      </c>
      <c r="K132" s="4">
        <v>1.33</v>
      </c>
      <c r="L132" s="4">
        <v>12.5</v>
      </c>
      <c r="M132" s="63">
        <v>1.1000000000000001</v>
      </c>
      <c r="N132" s="1">
        <v>5769</v>
      </c>
      <c r="O132" s="1">
        <v>8770</v>
      </c>
      <c r="P132" s="1">
        <v>3213</v>
      </c>
      <c r="Q132" s="1">
        <v>5391</v>
      </c>
      <c r="R132" s="1">
        <v>165</v>
      </c>
      <c r="S132" s="1">
        <v>0</v>
      </c>
      <c r="T132" s="1">
        <v>1147</v>
      </c>
      <c r="U132" s="1">
        <v>110</v>
      </c>
      <c r="V132" s="1">
        <v>2448</v>
      </c>
      <c r="W132" s="1">
        <v>11098</v>
      </c>
      <c r="X132" s="1">
        <v>1002</v>
      </c>
      <c r="Y132" s="60">
        <v>1.1000000000000001</v>
      </c>
      <c r="AA132" s="1">
        <f t="shared" si="41"/>
        <v>4886</v>
      </c>
      <c r="AB132" s="1">
        <f t="shared" si="42"/>
        <v>22206</v>
      </c>
      <c r="AC132" s="1">
        <f t="shared" si="43"/>
        <v>2004</v>
      </c>
      <c r="AD132" s="1">
        <f t="shared" si="66"/>
        <v>-38</v>
      </c>
      <c r="AE132" s="1">
        <f t="shared" si="67"/>
        <v>203</v>
      </c>
      <c r="AF132" s="1">
        <f t="shared" si="67"/>
        <v>0</v>
      </c>
      <c r="AG132" s="1">
        <f t="shared" si="67"/>
        <v>13</v>
      </c>
      <c r="AH132" s="1">
        <f t="shared" si="74"/>
        <v>178</v>
      </c>
      <c r="AI132" s="9">
        <f t="shared" si="44"/>
        <v>6.8875446796810555E-2</v>
      </c>
      <c r="AJ132" s="9">
        <f t="shared" si="45"/>
        <v>0.29096</v>
      </c>
      <c r="AK132" s="9">
        <f t="shared" si="46"/>
        <v>4.8759999999999998E-2</v>
      </c>
      <c r="AL132" s="9">
        <f t="shared" si="47"/>
        <v>0.22216</v>
      </c>
      <c r="AM132" s="9">
        <f t="shared" si="48"/>
        <v>2.0039999999999999E-2</v>
      </c>
      <c r="AN132" s="9">
        <f t="shared" si="49"/>
        <v>2.2939999999999999E-2</v>
      </c>
      <c r="AO132" s="9">
        <f t="shared" si="50"/>
        <v>3.5599999999999998E-3</v>
      </c>
      <c r="AP132" s="1">
        <f t="shared" si="68"/>
        <v>-38</v>
      </c>
      <c r="AQ132" s="1">
        <f t="shared" si="68"/>
        <v>203</v>
      </c>
      <c r="AS132" s="1">
        <f t="shared" si="69"/>
        <v>13</v>
      </c>
      <c r="AT132" s="1">
        <f t="shared" si="70"/>
        <v>178</v>
      </c>
      <c r="AU132" s="1">
        <f t="shared" si="51"/>
        <v>14548</v>
      </c>
      <c r="AV132" s="9">
        <f t="shared" si="52"/>
        <v>0.29096</v>
      </c>
      <c r="AW132" s="9">
        <f t="shared" si="53"/>
        <v>4.8959999999999997E-2</v>
      </c>
      <c r="AX132" s="9">
        <f t="shared" si="54"/>
        <v>0.22195999999999999</v>
      </c>
      <c r="AY132" s="9">
        <f t="shared" si="55"/>
        <v>2.0039999999999999E-2</v>
      </c>
      <c r="AZ132" s="9">
        <f t="shared" si="56"/>
        <v>3.5599999999999998E-3</v>
      </c>
      <c r="BA132" s="1">
        <f t="shared" si="75"/>
        <v>5568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"/>
    </row>
    <row r="133" spans="1:94" s="1" customFormat="1" x14ac:dyDescent="0.3">
      <c r="A133" s="1">
        <f t="shared" si="65"/>
        <v>120</v>
      </c>
      <c r="B133" s="1">
        <f t="shared" si="40"/>
        <v>14716</v>
      </c>
      <c r="C133" s="1">
        <v>120</v>
      </c>
      <c r="D133" s="1">
        <v>35282</v>
      </c>
      <c r="E133" s="1">
        <v>2389</v>
      </c>
      <c r="F133" s="1">
        <v>0</v>
      </c>
      <c r="G133" s="1">
        <v>11311</v>
      </c>
      <c r="H133" s="1">
        <v>0</v>
      </c>
      <c r="I133" s="1">
        <v>1016</v>
      </c>
      <c r="J133" s="4">
        <v>49.75</v>
      </c>
      <c r="K133" s="4">
        <v>1.33</v>
      </c>
      <c r="L133" s="4">
        <v>12.5</v>
      </c>
      <c r="M133" s="63">
        <v>1.1000000000000001</v>
      </c>
      <c r="N133" s="1">
        <v>5842</v>
      </c>
      <c r="O133" s="1">
        <v>8864</v>
      </c>
      <c r="P133" s="1">
        <v>3145</v>
      </c>
      <c r="Q133" s="1">
        <v>5546</v>
      </c>
      <c r="R133" s="1">
        <v>171</v>
      </c>
      <c r="S133" s="1">
        <v>0</v>
      </c>
      <c r="T133" s="1">
        <v>1154</v>
      </c>
      <c r="U133" s="1">
        <v>112</v>
      </c>
      <c r="V133" s="1">
        <v>2399</v>
      </c>
      <c r="W133" s="1">
        <v>11301</v>
      </c>
      <c r="X133" s="1">
        <v>1016</v>
      </c>
      <c r="Y133" s="60">
        <v>1.1000000000000001</v>
      </c>
      <c r="AA133" s="1">
        <f t="shared" si="41"/>
        <v>4788</v>
      </c>
      <c r="AB133" s="1">
        <f t="shared" si="42"/>
        <v>22612</v>
      </c>
      <c r="AC133" s="1">
        <f t="shared" si="43"/>
        <v>2032</v>
      </c>
      <c r="AD133" s="1">
        <f t="shared" si="66"/>
        <v>-49</v>
      </c>
      <c r="AE133" s="1">
        <f t="shared" si="67"/>
        <v>203</v>
      </c>
      <c r="AF133" s="1">
        <f t="shared" si="67"/>
        <v>0</v>
      </c>
      <c r="AG133" s="1">
        <f t="shared" si="67"/>
        <v>14</v>
      </c>
      <c r="AH133" s="1">
        <f t="shared" si="74"/>
        <v>168</v>
      </c>
      <c r="AI133" s="9">
        <f t="shared" si="44"/>
        <v>6.9040500135906499E-2</v>
      </c>
      <c r="AJ133" s="9">
        <f t="shared" si="45"/>
        <v>0.29432000000000003</v>
      </c>
      <c r="AK133" s="9">
        <f t="shared" si="46"/>
        <v>4.7780000000000003E-2</v>
      </c>
      <c r="AL133" s="9">
        <f t="shared" si="47"/>
        <v>0.22622</v>
      </c>
      <c r="AM133" s="9">
        <f t="shared" si="48"/>
        <v>2.0320000000000001E-2</v>
      </c>
      <c r="AN133" s="9">
        <f t="shared" si="49"/>
        <v>2.308E-2</v>
      </c>
      <c r="AO133" s="9">
        <f t="shared" si="50"/>
        <v>3.3600000000000001E-3</v>
      </c>
      <c r="AP133" s="1">
        <f t="shared" si="68"/>
        <v>-49</v>
      </c>
      <c r="AQ133" s="1">
        <f t="shared" si="68"/>
        <v>203</v>
      </c>
      <c r="AS133" s="1">
        <f t="shared" si="69"/>
        <v>14</v>
      </c>
      <c r="AT133" s="1">
        <f t="shared" si="70"/>
        <v>168</v>
      </c>
      <c r="AU133" s="1">
        <f t="shared" si="51"/>
        <v>14716</v>
      </c>
      <c r="AV133" s="9">
        <f t="shared" si="52"/>
        <v>0.29432000000000003</v>
      </c>
      <c r="AW133" s="9">
        <f t="shared" si="53"/>
        <v>4.7980000000000002E-2</v>
      </c>
      <c r="AX133" s="9">
        <f t="shared" si="54"/>
        <v>0.22602</v>
      </c>
      <c r="AY133" s="9">
        <f t="shared" si="55"/>
        <v>2.0320000000000001E-2</v>
      </c>
      <c r="AZ133" s="9">
        <f t="shared" si="56"/>
        <v>3.3600000000000001E-3</v>
      </c>
      <c r="BA133" s="1">
        <f t="shared" si="75"/>
        <v>5724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"/>
    </row>
    <row r="134" spans="1:94" s="1" customFormat="1" x14ac:dyDescent="0.3">
      <c r="A134" s="1">
        <f t="shared" si="65"/>
        <v>121</v>
      </c>
      <c r="B134" s="1">
        <f t="shared" si="40"/>
        <v>14875</v>
      </c>
      <c r="C134" s="1">
        <v>121</v>
      </c>
      <c r="D134" s="1">
        <v>35122</v>
      </c>
      <c r="E134" s="1">
        <v>2345</v>
      </c>
      <c r="F134" s="1">
        <v>0</v>
      </c>
      <c r="G134" s="1">
        <v>11504</v>
      </c>
      <c r="H134" s="1">
        <v>0</v>
      </c>
      <c r="I134" s="1">
        <v>1026</v>
      </c>
      <c r="J134" s="4">
        <v>49.78</v>
      </c>
      <c r="K134" s="4">
        <v>1.33</v>
      </c>
      <c r="L134" s="4">
        <v>12.5</v>
      </c>
      <c r="M134" s="63">
        <v>1.1000000000000001</v>
      </c>
      <c r="N134" s="1">
        <v>5913</v>
      </c>
      <c r="O134" s="1">
        <v>8953</v>
      </c>
      <c r="P134" s="1">
        <v>3089</v>
      </c>
      <c r="Q134" s="1">
        <v>5688</v>
      </c>
      <c r="R134" s="1">
        <v>174</v>
      </c>
      <c r="S134" s="1">
        <v>0</v>
      </c>
      <c r="T134" s="1">
        <v>1164</v>
      </c>
      <c r="U134" s="1">
        <v>112</v>
      </c>
      <c r="V134" s="1">
        <v>2355</v>
      </c>
      <c r="W134" s="1">
        <v>11494</v>
      </c>
      <c r="X134" s="1">
        <v>1026</v>
      </c>
      <c r="Y134" s="60">
        <v>1.1000000000000001</v>
      </c>
      <c r="AA134" s="1">
        <f t="shared" si="41"/>
        <v>4700</v>
      </c>
      <c r="AB134" s="1">
        <f t="shared" si="42"/>
        <v>22998</v>
      </c>
      <c r="AC134" s="1">
        <f t="shared" si="43"/>
        <v>2052</v>
      </c>
      <c r="AD134" s="1">
        <f t="shared" si="66"/>
        <v>-44</v>
      </c>
      <c r="AE134" s="1">
        <f t="shared" si="67"/>
        <v>193</v>
      </c>
      <c r="AF134" s="1">
        <f t="shared" si="67"/>
        <v>0</v>
      </c>
      <c r="AG134" s="1">
        <f t="shared" si="67"/>
        <v>10</v>
      </c>
      <c r="AH134" s="1">
        <f t="shared" si="74"/>
        <v>159</v>
      </c>
      <c r="AI134" s="9">
        <f t="shared" si="44"/>
        <v>6.8974789915966381E-2</v>
      </c>
      <c r="AJ134" s="9">
        <f t="shared" si="45"/>
        <v>0.29749999999999999</v>
      </c>
      <c r="AK134" s="9">
        <f t="shared" si="46"/>
        <v>4.6899999999999997E-2</v>
      </c>
      <c r="AL134" s="9">
        <f t="shared" si="47"/>
        <v>0.23008000000000001</v>
      </c>
      <c r="AM134" s="9">
        <f t="shared" si="48"/>
        <v>2.052E-2</v>
      </c>
      <c r="AN134" s="9">
        <f t="shared" si="49"/>
        <v>2.3279999999999999E-2</v>
      </c>
      <c r="AO134" s="9">
        <f t="shared" si="50"/>
        <v>3.1800000000000001E-3</v>
      </c>
      <c r="AP134" s="1">
        <f t="shared" si="68"/>
        <v>-44</v>
      </c>
      <c r="AQ134" s="1">
        <f t="shared" si="68"/>
        <v>193</v>
      </c>
      <c r="AS134" s="1">
        <f t="shared" si="69"/>
        <v>10</v>
      </c>
      <c r="AT134" s="1">
        <f t="shared" si="70"/>
        <v>159</v>
      </c>
      <c r="AU134" s="1">
        <f t="shared" si="51"/>
        <v>14875</v>
      </c>
      <c r="AV134" s="9">
        <f t="shared" si="52"/>
        <v>0.29749999999999999</v>
      </c>
      <c r="AW134" s="9">
        <f t="shared" si="53"/>
        <v>4.7100000000000003E-2</v>
      </c>
      <c r="AX134" s="9">
        <f t="shared" si="54"/>
        <v>0.22988</v>
      </c>
      <c r="AY134" s="9">
        <f t="shared" si="55"/>
        <v>2.052E-2</v>
      </c>
      <c r="AZ134" s="9">
        <f t="shared" si="56"/>
        <v>3.1800000000000001E-3</v>
      </c>
      <c r="BA134" s="1">
        <f t="shared" si="75"/>
        <v>5872</v>
      </c>
      <c r="BB134" s="7"/>
      <c r="BC134" s="7"/>
      <c r="BD134" s="7"/>
      <c r="BE134" s="7"/>
      <c r="BF134" s="7"/>
      <c r="BG134" s="7"/>
      <c r="BH134" s="7"/>
      <c r="BI134" s="7"/>
      <c r="BJ134" s="7"/>
      <c r="BK134" s="7"/>
      <c r="BM134" s="50"/>
      <c r="BX134" s="7"/>
      <c r="BY134" s="4"/>
      <c r="BZ134" s="7"/>
      <c r="CA134" s="7"/>
      <c r="CB134" s="7"/>
      <c r="CE134" s="7"/>
      <c r="CF134" s="7"/>
      <c r="CG134" s="7"/>
      <c r="CH134" s="7"/>
      <c r="CI134" s="7"/>
      <c r="CJ134" s="7"/>
      <c r="CK134" s="7"/>
      <c r="CL134" s="7"/>
      <c r="CN134" s="49"/>
      <c r="CO134" s="49"/>
      <c r="CP134" s="4"/>
    </row>
    <row r="135" spans="1:94" s="1" customFormat="1" x14ac:dyDescent="0.3">
      <c r="A135" s="1">
        <f t="shared" si="65"/>
        <v>122</v>
      </c>
      <c r="B135" s="1">
        <f t="shared" si="40"/>
        <v>15027</v>
      </c>
      <c r="C135" s="1">
        <v>122</v>
      </c>
      <c r="D135" s="1">
        <v>34971</v>
      </c>
      <c r="E135" s="1">
        <v>2290</v>
      </c>
      <c r="F135" s="1">
        <v>0</v>
      </c>
      <c r="G135" s="1">
        <v>11699</v>
      </c>
      <c r="H135" s="1">
        <v>0</v>
      </c>
      <c r="I135" s="1">
        <v>1038</v>
      </c>
      <c r="J135" s="4">
        <v>49.81</v>
      </c>
      <c r="K135" s="4">
        <v>1.33</v>
      </c>
      <c r="L135" s="4">
        <v>12.4</v>
      </c>
      <c r="M135" s="63">
        <v>1.1000000000000001</v>
      </c>
      <c r="N135" s="1">
        <v>5984</v>
      </c>
      <c r="O135" s="1">
        <v>9033</v>
      </c>
      <c r="P135" s="1">
        <v>3026</v>
      </c>
      <c r="Q135" s="1">
        <v>5829</v>
      </c>
      <c r="R135" s="1">
        <v>177</v>
      </c>
      <c r="S135" s="1">
        <v>0</v>
      </c>
      <c r="T135" s="1">
        <v>1168</v>
      </c>
      <c r="U135" s="1">
        <v>114</v>
      </c>
      <c r="V135" s="1">
        <v>2300</v>
      </c>
      <c r="W135" s="1">
        <v>11689</v>
      </c>
      <c r="X135" s="1">
        <v>1038</v>
      </c>
      <c r="Y135" s="60">
        <v>1.1000000000000001</v>
      </c>
      <c r="AA135" s="1">
        <f t="shared" si="41"/>
        <v>4590</v>
      </c>
      <c r="AB135" s="1">
        <f t="shared" si="42"/>
        <v>23388</v>
      </c>
      <c r="AC135" s="1">
        <f t="shared" si="43"/>
        <v>2076</v>
      </c>
      <c r="AD135" s="1">
        <f t="shared" si="66"/>
        <v>-55</v>
      </c>
      <c r="AE135" s="1">
        <f t="shared" si="67"/>
        <v>195</v>
      </c>
      <c r="AF135" s="1">
        <f t="shared" si="67"/>
        <v>0</v>
      </c>
      <c r="AG135" s="1">
        <f t="shared" si="67"/>
        <v>12</v>
      </c>
      <c r="AH135" s="1">
        <f t="shared" si="74"/>
        <v>152</v>
      </c>
      <c r="AI135" s="9">
        <f t="shared" si="44"/>
        <v>6.9075663805150733E-2</v>
      </c>
      <c r="AJ135" s="9">
        <f t="shared" si="45"/>
        <v>0.30053999999999997</v>
      </c>
      <c r="AK135" s="9">
        <f t="shared" si="46"/>
        <v>4.58E-2</v>
      </c>
      <c r="AL135" s="9">
        <f t="shared" si="47"/>
        <v>0.23397999999999999</v>
      </c>
      <c r="AM135" s="9">
        <f t="shared" si="48"/>
        <v>2.0760000000000001E-2</v>
      </c>
      <c r="AN135" s="9">
        <f t="shared" si="49"/>
        <v>2.3359999999999999E-2</v>
      </c>
      <c r="AO135" s="9">
        <f t="shared" si="50"/>
        <v>3.0400000000000002E-3</v>
      </c>
      <c r="AP135" s="1">
        <f t="shared" si="68"/>
        <v>-55</v>
      </c>
      <c r="AQ135" s="1">
        <f t="shared" si="68"/>
        <v>195</v>
      </c>
      <c r="AS135" s="1">
        <f t="shared" si="69"/>
        <v>12</v>
      </c>
      <c r="AT135" s="1">
        <f t="shared" si="70"/>
        <v>152</v>
      </c>
      <c r="AU135" s="1">
        <f t="shared" si="51"/>
        <v>15027</v>
      </c>
      <c r="AV135" s="9">
        <f t="shared" si="52"/>
        <v>0.30053999999999997</v>
      </c>
      <c r="AW135" s="9">
        <f t="shared" si="53"/>
        <v>4.5999999999999999E-2</v>
      </c>
      <c r="AX135" s="9">
        <f t="shared" si="54"/>
        <v>0.23377999999999999</v>
      </c>
      <c r="AY135" s="9">
        <f t="shared" si="55"/>
        <v>2.0760000000000001E-2</v>
      </c>
      <c r="AZ135" s="9">
        <f t="shared" si="56"/>
        <v>3.0400000000000002E-3</v>
      </c>
      <c r="BA135" s="1">
        <f t="shared" si="75"/>
        <v>6010</v>
      </c>
      <c r="BB135" s="7"/>
      <c r="BC135" s="7"/>
      <c r="BD135" s="7"/>
      <c r="BE135" s="7"/>
      <c r="BF135" s="7"/>
      <c r="BG135" s="7"/>
      <c r="BH135" s="7"/>
      <c r="BI135" s="7"/>
      <c r="BJ135" s="7"/>
      <c r="BK135" s="7"/>
      <c r="BM135" s="50"/>
      <c r="BX135" s="7"/>
      <c r="BY135" s="4"/>
      <c r="BZ135" s="7"/>
      <c r="CA135" s="7"/>
      <c r="CB135" s="7"/>
      <c r="CE135" s="7"/>
      <c r="CF135" s="7"/>
      <c r="CG135" s="7"/>
      <c r="CH135" s="7"/>
      <c r="CI135" s="7"/>
      <c r="CJ135" s="7"/>
      <c r="CK135" s="7"/>
      <c r="CL135" s="7"/>
      <c r="CN135" s="49"/>
      <c r="CO135" s="49"/>
      <c r="CP135" s="4"/>
    </row>
    <row r="136" spans="1:94" s="1" customFormat="1" x14ac:dyDescent="0.3">
      <c r="A136" s="1">
        <f t="shared" si="65"/>
        <v>123</v>
      </c>
      <c r="B136" s="1">
        <f t="shared" si="40"/>
        <v>15164</v>
      </c>
      <c r="C136" s="1">
        <v>123</v>
      </c>
      <c r="D136" s="1">
        <v>34834</v>
      </c>
      <c r="E136" s="1">
        <v>2231</v>
      </c>
      <c r="F136" s="1">
        <v>0</v>
      </c>
      <c r="G136" s="1">
        <v>11884</v>
      </c>
      <c r="H136" s="1">
        <v>0</v>
      </c>
      <c r="I136" s="1">
        <v>1049</v>
      </c>
      <c r="J136" s="4">
        <v>49.84</v>
      </c>
      <c r="K136" s="4">
        <v>1.33</v>
      </c>
      <c r="L136" s="4">
        <v>12.4</v>
      </c>
      <c r="M136" s="63">
        <v>1.0900000000000001</v>
      </c>
      <c r="N136" s="1">
        <v>6049</v>
      </c>
      <c r="O136" s="1">
        <v>9106</v>
      </c>
      <c r="P136" s="1">
        <v>2965</v>
      </c>
      <c r="Q136" s="1">
        <v>5960</v>
      </c>
      <c r="R136" s="1">
        <v>180</v>
      </c>
      <c r="S136" s="1">
        <v>0</v>
      </c>
      <c r="T136" s="1">
        <v>1176</v>
      </c>
      <c r="U136" s="1">
        <v>113</v>
      </c>
      <c r="V136" s="1">
        <v>2241</v>
      </c>
      <c r="W136" s="1">
        <v>11874</v>
      </c>
      <c r="X136" s="1">
        <v>1049</v>
      </c>
      <c r="Y136" s="60">
        <v>1.0900000000000001</v>
      </c>
      <c r="AA136" s="1">
        <f t="shared" si="41"/>
        <v>4472</v>
      </c>
      <c r="AB136" s="1">
        <f t="shared" si="42"/>
        <v>23758</v>
      </c>
      <c r="AC136" s="1">
        <f t="shared" si="43"/>
        <v>2098</v>
      </c>
      <c r="AD136" s="1">
        <f t="shared" si="66"/>
        <v>-59</v>
      </c>
      <c r="AE136" s="1">
        <f t="shared" si="67"/>
        <v>185</v>
      </c>
      <c r="AF136" s="1">
        <f t="shared" si="67"/>
        <v>0</v>
      </c>
      <c r="AG136" s="1">
        <f t="shared" si="67"/>
        <v>11</v>
      </c>
      <c r="AH136" s="1">
        <f t="shared" si="74"/>
        <v>137</v>
      </c>
      <c r="AI136" s="9">
        <f t="shared" si="44"/>
        <v>6.9176998153521504E-2</v>
      </c>
      <c r="AJ136" s="9">
        <f t="shared" si="45"/>
        <v>0.30327999999999999</v>
      </c>
      <c r="AK136" s="9">
        <f t="shared" si="46"/>
        <v>4.462E-2</v>
      </c>
      <c r="AL136" s="9">
        <f t="shared" si="47"/>
        <v>0.23768</v>
      </c>
      <c r="AM136" s="9">
        <f t="shared" si="48"/>
        <v>2.0979999999999999E-2</v>
      </c>
      <c r="AN136" s="9">
        <f t="shared" si="49"/>
        <v>2.3519999999999999E-2</v>
      </c>
      <c r="AO136" s="9">
        <f t="shared" si="50"/>
        <v>2.7399999999999998E-3</v>
      </c>
      <c r="AP136" s="1">
        <f t="shared" si="68"/>
        <v>-59</v>
      </c>
      <c r="AQ136" s="1">
        <f t="shared" si="68"/>
        <v>185</v>
      </c>
      <c r="AS136" s="1">
        <f t="shared" si="69"/>
        <v>11</v>
      </c>
      <c r="AT136" s="1">
        <f t="shared" si="70"/>
        <v>137</v>
      </c>
      <c r="AU136" s="1">
        <f t="shared" si="51"/>
        <v>15164</v>
      </c>
      <c r="AV136" s="9">
        <f t="shared" si="52"/>
        <v>0.30327999999999999</v>
      </c>
      <c r="AW136" s="9">
        <f t="shared" si="53"/>
        <v>4.4819999999999999E-2</v>
      </c>
      <c r="AX136" s="9">
        <f t="shared" si="54"/>
        <v>0.23748</v>
      </c>
      <c r="AY136" s="9">
        <f t="shared" si="55"/>
        <v>2.0979999999999999E-2</v>
      </c>
      <c r="AZ136" s="9">
        <f t="shared" si="56"/>
        <v>2.7399999999999998E-3</v>
      </c>
      <c r="BA136" s="1">
        <f t="shared" si="75"/>
        <v>6148</v>
      </c>
      <c r="BB136" s="7"/>
      <c r="BC136" s="7"/>
      <c r="BD136" s="7"/>
      <c r="BE136" s="7"/>
      <c r="BF136" s="7"/>
      <c r="BG136" s="7"/>
      <c r="BH136" s="7"/>
      <c r="BI136" s="7"/>
      <c r="BJ136" s="7"/>
      <c r="BK136" s="7"/>
      <c r="BM136" s="50"/>
      <c r="BX136" s="7"/>
      <c r="BY136" s="4"/>
      <c r="BZ136" s="7"/>
      <c r="CA136" s="7"/>
      <c r="CB136" s="7"/>
      <c r="CE136" s="7"/>
      <c r="CF136" s="7"/>
      <c r="CG136" s="7"/>
      <c r="CH136" s="7"/>
      <c r="CI136" s="7"/>
      <c r="CJ136" s="7"/>
      <c r="CK136" s="7"/>
      <c r="CL136" s="7"/>
      <c r="CN136" s="49"/>
      <c r="CO136" s="49"/>
      <c r="CP136" s="4"/>
    </row>
    <row r="137" spans="1:94" s="1" customFormat="1" x14ac:dyDescent="0.3">
      <c r="A137" s="1">
        <f t="shared" si="65"/>
        <v>124</v>
      </c>
      <c r="B137" s="1">
        <f t="shared" si="40"/>
        <v>15293</v>
      </c>
      <c r="C137" s="1">
        <v>124</v>
      </c>
      <c r="D137" s="1">
        <v>34706</v>
      </c>
      <c r="E137" s="1">
        <v>2163</v>
      </c>
      <c r="F137" s="1">
        <v>0</v>
      </c>
      <c r="G137" s="1">
        <v>12069</v>
      </c>
      <c r="H137" s="1">
        <v>0</v>
      </c>
      <c r="I137" s="1">
        <v>1061</v>
      </c>
      <c r="J137" s="4">
        <v>49.88</v>
      </c>
      <c r="K137" s="4">
        <v>1.33</v>
      </c>
      <c r="L137" s="4">
        <v>12.4</v>
      </c>
      <c r="M137" s="63">
        <v>1.0900000000000001</v>
      </c>
      <c r="N137" s="1">
        <v>6109</v>
      </c>
      <c r="O137" s="1">
        <v>9174</v>
      </c>
      <c r="P137" s="1">
        <v>2898</v>
      </c>
      <c r="Q137" s="1">
        <v>6092</v>
      </c>
      <c r="R137" s="1">
        <v>183</v>
      </c>
      <c r="S137" s="1">
        <v>0</v>
      </c>
      <c r="T137" s="1">
        <v>1171</v>
      </c>
      <c r="U137" s="1">
        <v>115</v>
      </c>
      <c r="V137" s="1">
        <v>2173</v>
      </c>
      <c r="W137" s="1">
        <v>12059</v>
      </c>
      <c r="X137" s="1">
        <v>1061</v>
      </c>
      <c r="Y137" s="60">
        <v>1.0900000000000001</v>
      </c>
      <c r="AA137" s="1">
        <f t="shared" si="41"/>
        <v>4336</v>
      </c>
      <c r="AB137" s="1">
        <f t="shared" si="42"/>
        <v>24128</v>
      </c>
      <c r="AC137" s="1">
        <f t="shared" si="43"/>
        <v>2122</v>
      </c>
      <c r="AD137" s="1">
        <f t="shared" si="66"/>
        <v>-68</v>
      </c>
      <c r="AE137" s="1">
        <f t="shared" si="67"/>
        <v>185</v>
      </c>
      <c r="AF137" s="1">
        <f t="shared" si="67"/>
        <v>0</v>
      </c>
      <c r="AG137" s="1">
        <f t="shared" si="67"/>
        <v>12</v>
      </c>
      <c r="AH137" s="1">
        <f t="shared" si="74"/>
        <v>129</v>
      </c>
      <c r="AI137" s="9">
        <f t="shared" si="44"/>
        <v>6.9378146864578563E-2</v>
      </c>
      <c r="AJ137" s="9">
        <f t="shared" si="45"/>
        <v>0.30586000000000002</v>
      </c>
      <c r="AK137" s="9">
        <f t="shared" si="46"/>
        <v>4.326E-2</v>
      </c>
      <c r="AL137" s="9">
        <f t="shared" si="47"/>
        <v>0.24138000000000001</v>
      </c>
      <c r="AM137" s="9">
        <f t="shared" si="48"/>
        <v>2.1219999999999999E-2</v>
      </c>
      <c r="AN137" s="9">
        <f t="shared" si="49"/>
        <v>2.342E-2</v>
      </c>
      <c r="AO137" s="9">
        <f t="shared" si="50"/>
        <v>2.5799999999999998E-3</v>
      </c>
      <c r="AP137" s="1">
        <f t="shared" si="68"/>
        <v>-68</v>
      </c>
      <c r="AQ137" s="1">
        <f t="shared" si="68"/>
        <v>185</v>
      </c>
      <c r="AS137" s="1">
        <f t="shared" si="69"/>
        <v>12</v>
      </c>
      <c r="AT137" s="1">
        <f t="shared" si="70"/>
        <v>129</v>
      </c>
      <c r="AU137" s="1">
        <f t="shared" si="51"/>
        <v>15293</v>
      </c>
      <c r="AV137" s="9">
        <f t="shared" si="52"/>
        <v>0.30586000000000002</v>
      </c>
      <c r="AW137" s="9">
        <f t="shared" si="53"/>
        <v>4.3459999999999999E-2</v>
      </c>
      <c r="AX137" s="9">
        <f t="shared" si="54"/>
        <v>0.24118000000000001</v>
      </c>
      <c r="AY137" s="9">
        <f t="shared" si="55"/>
        <v>2.1219999999999999E-2</v>
      </c>
      <c r="AZ137" s="9">
        <f t="shared" si="56"/>
        <v>2.5799999999999998E-3</v>
      </c>
      <c r="BA137" s="1">
        <f t="shared" si="75"/>
        <v>6270</v>
      </c>
      <c r="BB137" s="7"/>
      <c r="BC137" s="7"/>
      <c r="BD137" s="7"/>
      <c r="BE137" s="7"/>
      <c r="BF137" s="7"/>
      <c r="BG137" s="7"/>
      <c r="BH137" s="7"/>
      <c r="BI137" s="7"/>
      <c r="BJ137" s="7"/>
      <c r="BK137" s="7"/>
      <c r="BM137" s="50"/>
      <c r="BX137" s="7"/>
      <c r="BY137" s="4"/>
      <c r="BZ137" s="7"/>
      <c r="CA137" s="7"/>
      <c r="CB137" s="7"/>
      <c r="CE137" s="7"/>
      <c r="CF137" s="7"/>
      <c r="CG137" s="7"/>
      <c r="CH137" s="7"/>
      <c r="CI137" s="7"/>
      <c r="CJ137" s="7"/>
      <c r="CK137" s="7"/>
      <c r="CL137" s="7"/>
      <c r="CN137" s="49"/>
      <c r="CO137" s="49"/>
      <c r="CP137" s="4"/>
    </row>
    <row r="138" spans="1:94" s="1" customFormat="1" x14ac:dyDescent="0.3">
      <c r="A138" s="1">
        <f t="shared" si="65"/>
        <v>125</v>
      </c>
      <c r="B138" s="1">
        <f t="shared" si="40"/>
        <v>15414</v>
      </c>
      <c r="C138" s="1">
        <v>125</v>
      </c>
      <c r="D138" s="1">
        <v>34584</v>
      </c>
      <c r="E138" s="1">
        <v>2100</v>
      </c>
      <c r="F138" s="1">
        <v>0</v>
      </c>
      <c r="G138" s="1">
        <v>12241</v>
      </c>
      <c r="H138" s="1">
        <v>0</v>
      </c>
      <c r="I138" s="1">
        <v>1073</v>
      </c>
      <c r="J138" s="4">
        <v>49.91</v>
      </c>
      <c r="K138" s="4">
        <v>1.33</v>
      </c>
      <c r="L138" s="4">
        <v>12.4</v>
      </c>
      <c r="M138" s="63">
        <v>1.0900000000000001</v>
      </c>
      <c r="N138" s="1">
        <v>6170</v>
      </c>
      <c r="O138" s="1">
        <v>9235</v>
      </c>
      <c r="P138" s="1">
        <v>2837</v>
      </c>
      <c r="Q138" s="1">
        <v>6211</v>
      </c>
      <c r="R138" s="1">
        <v>186</v>
      </c>
      <c r="S138" s="1">
        <v>0</v>
      </c>
      <c r="T138" s="1">
        <v>1163</v>
      </c>
      <c r="U138" s="1">
        <v>113</v>
      </c>
      <c r="V138" s="1">
        <v>2110</v>
      </c>
      <c r="W138" s="1">
        <v>12231</v>
      </c>
      <c r="X138" s="1">
        <v>1073</v>
      </c>
      <c r="Y138" s="60">
        <v>1.0900000000000001</v>
      </c>
      <c r="AA138" s="1">
        <f t="shared" si="41"/>
        <v>4210</v>
      </c>
      <c r="AB138" s="1">
        <f t="shared" si="42"/>
        <v>24472</v>
      </c>
      <c r="AC138" s="1">
        <f t="shared" si="43"/>
        <v>2146</v>
      </c>
      <c r="AD138" s="1">
        <f t="shared" si="66"/>
        <v>-63</v>
      </c>
      <c r="AE138" s="1">
        <f t="shared" si="67"/>
        <v>172</v>
      </c>
      <c r="AF138" s="1">
        <f t="shared" si="67"/>
        <v>0</v>
      </c>
      <c r="AG138" s="1">
        <f t="shared" si="67"/>
        <v>12</v>
      </c>
      <c r="AH138" s="1">
        <f t="shared" si="74"/>
        <v>121</v>
      </c>
      <c r="AI138" s="9">
        <f t="shared" si="44"/>
        <v>6.9612041001686775E-2</v>
      </c>
      <c r="AJ138" s="9">
        <f t="shared" si="45"/>
        <v>0.30828</v>
      </c>
      <c r="AK138" s="9">
        <f t="shared" si="46"/>
        <v>4.2000000000000003E-2</v>
      </c>
      <c r="AL138" s="9">
        <f t="shared" si="47"/>
        <v>0.24482000000000001</v>
      </c>
      <c r="AM138" s="9">
        <f t="shared" si="48"/>
        <v>2.146E-2</v>
      </c>
      <c r="AN138" s="9">
        <f t="shared" si="49"/>
        <v>2.3259999999999999E-2</v>
      </c>
      <c r="AO138" s="9">
        <f t="shared" si="50"/>
        <v>2.4199999999999998E-3</v>
      </c>
      <c r="AP138" s="1">
        <f t="shared" si="68"/>
        <v>-63</v>
      </c>
      <c r="AQ138" s="1">
        <f t="shared" si="68"/>
        <v>172</v>
      </c>
      <c r="AS138" s="1">
        <f t="shared" si="69"/>
        <v>12</v>
      </c>
      <c r="AT138" s="1">
        <f t="shared" si="70"/>
        <v>121</v>
      </c>
      <c r="AU138" s="1">
        <f t="shared" si="51"/>
        <v>15414</v>
      </c>
      <c r="AV138" s="9">
        <f t="shared" si="52"/>
        <v>0.30828</v>
      </c>
      <c r="AW138" s="9">
        <f t="shared" si="53"/>
        <v>4.2200000000000001E-2</v>
      </c>
      <c r="AX138" s="9">
        <f t="shared" si="54"/>
        <v>0.24462</v>
      </c>
      <c r="AY138" s="9">
        <f t="shared" si="55"/>
        <v>2.146E-2</v>
      </c>
      <c r="AZ138" s="9">
        <f t="shared" si="56"/>
        <v>2.4199999999999998E-3</v>
      </c>
      <c r="BA138" s="1">
        <f t="shared" si="75"/>
        <v>6389</v>
      </c>
      <c r="BB138" s="7"/>
      <c r="BC138" s="7"/>
      <c r="BD138" s="7"/>
      <c r="BE138" s="7"/>
      <c r="BF138" s="7"/>
      <c r="BG138" s="7"/>
      <c r="BH138" s="7"/>
      <c r="BI138" s="7"/>
      <c r="BJ138" s="7"/>
      <c r="BK138" s="7"/>
      <c r="BM138" s="50"/>
      <c r="BX138" s="7"/>
      <c r="BY138" s="4"/>
      <c r="BZ138" s="7"/>
      <c r="CA138" s="7"/>
      <c r="CB138" s="7"/>
      <c r="CE138" s="7"/>
      <c r="CF138" s="7"/>
      <c r="CG138" s="7"/>
      <c r="CH138" s="7"/>
      <c r="CI138" s="7"/>
      <c r="CJ138" s="7"/>
      <c r="CK138" s="7"/>
      <c r="CL138" s="7"/>
      <c r="CN138" s="49"/>
      <c r="CO138" s="49"/>
      <c r="CP138" s="4"/>
    </row>
    <row r="139" spans="1:94" s="1" customFormat="1" x14ac:dyDescent="0.3">
      <c r="A139" s="1">
        <f t="shared" si="65"/>
        <v>126</v>
      </c>
      <c r="B139" s="1">
        <f t="shared" si="40"/>
        <v>15528</v>
      </c>
      <c r="C139" s="1">
        <v>126</v>
      </c>
      <c r="D139" s="1">
        <v>34470</v>
      </c>
      <c r="E139" s="1">
        <v>2038</v>
      </c>
      <c r="F139" s="1">
        <v>0</v>
      </c>
      <c r="G139" s="1">
        <v>12405</v>
      </c>
      <c r="H139" s="1">
        <v>0</v>
      </c>
      <c r="I139" s="1">
        <v>1085</v>
      </c>
      <c r="J139" s="4">
        <v>49.94</v>
      </c>
      <c r="K139" s="4">
        <v>1.33</v>
      </c>
      <c r="L139" s="4">
        <v>12.4</v>
      </c>
      <c r="M139" s="63">
        <v>1.0900000000000001</v>
      </c>
      <c r="N139" s="1">
        <v>6228</v>
      </c>
      <c r="O139" s="1">
        <v>9290</v>
      </c>
      <c r="P139" s="1">
        <v>2780</v>
      </c>
      <c r="Q139" s="1">
        <v>6320</v>
      </c>
      <c r="R139" s="1">
        <v>189</v>
      </c>
      <c r="S139" s="1">
        <v>0</v>
      </c>
      <c r="T139" s="1">
        <v>1158</v>
      </c>
      <c r="U139" s="1">
        <v>112</v>
      </c>
      <c r="V139" s="1">
        <v>2048</v>
      </c>
      <c r="W139" s="1">
        <v>12395</v>
      </c>
      <c r="X139" s="1">
        <v>1085</v>
      </c>
      <c r="Y139" s="60">
        <v>1.08</v>
      </c>
      <c r="AA139" s="1">
        <f t="shared" si="41"/>
        <v>4086</v>
      </c>
      <c r="AB139" s="1">
        <f t="shared" si="42"/>
        <v>24800</v>
      </c>
      <c r="AC139" s="1">
        <f t="shared" si="43"/>
        <v>2170</v>
      </c>
      <c r="AD139" s="1">
        <f t="shared" si="66"/>
        <v>-62</v>
      </c>
      <c r="AE139" s="1">
        <f t="shared" si="67"/>
        <v>164</v>
      </c>
      <c r="AF139" s="1">
        <f t="shared" si="67"/>
        <v>0</v>
      </c>
      <c r="AG139" s="1">
        <f t="shared" si="67"/>
        <v>12</v>
      </c>
      <c r="AH139" s="1">
        <f t="shared" si="74"/>
        <v>114</v>
      </c>
      <c r="AI139" s="9">
        <f t="shared" si="44"/>
        <v>6.9873776403915511E-2</v>
      </c>
      <c r="AJ139" s="9">
        <f t="shared" si="45"/>
        <v>0.31056</v>
      </c>
      <c r="AK139" s="9">
        <f t="shared" si="46"/>
        <v>4.0759999999999998E-2</v>
      </c>
      <c r="AL139" s="9">
        <f t="shared" si="47"/>
        <v>0.24809999999999999</v>
      </c>
      <c r="AM139" s="9">
        <f t="shared" si="48"/>
        <v>2.1700000000000001E-2</v>
      </c>
      <c r="AN139" s="9">
        <f t="shared" si="49"/>
        <v>2.316E-2</v>
      </c>
      <c r="AO139" s="9">
        <f t="shared" si="50"/>
        <v>2.2799999999999999E-3</v>
      </c>
      <c r="AP139" s="1">
        <f t="shared" si="68"/>
        <v>-62</v>
      </c>
      <c r="AQ139" s="1">
        <f t="shared" si="68"/>
        <v>164</v>
      </c>
      <c r="AS139" s="1">
        <f t="shared" si="69"/>
        <v>12</v>
      </c>
      <c r="AT139" s="1">
        <f t="shared" si="70"/>
        <v>114</v>
      </c>
      <c r="AU139" s="1">
        <f t="shared" si="51"/>
        <v>15528</v>
      </c>
      <c r="AV139" s="9">
        <f t="shared" si="52"/>
        <v>0.31056</v>
      </c>
      <c r="AW139" s="9">
        <f t="shared" si="53"/>
        <v>4.0960000000000003E-2</v>
      </c>
      <c r="AX139" s="9">
        <f t="shared" si="54"/>
        <v>0.24790000000000001</v>
      </c>
      <c r="AY139" s="9">
        <f t="shared" si="55"/>
        <v>2.1700000000000001E-2</v>
      </c>
      <c r="AZ139" s="9">
        <f t="shared" si="56"/>
        <v>2.2799999999999999E-3</v>
      </c>
      <c r="BA139" s="1">
        <f t="shared" si="75"/>
        <v>6504</v>
      </c>
      <c r="BB139" s="7"/>
      <c r="BC139" s="7"/>
      <c r="BD139" s="7"/>
      <c r="BE139" s="7"/>
      <c r="BF139" s="7"/>
      <c r="BG139" s="7"/>
      <c r="BH139" s="7"/>
      <c r="BI139" s="7"/>
      <c r="BJ139" s="7"/>
      <c r="BK139" s="7"/>
      <c r="BM139" s="50"/>
      <c r="BX139" s="7"/>
      <c r="BY139" s="4"/>
      <c r="BZ139" s="7"/>
      <c r="CA139" s="7"/>
      <c r="CB139" s="7"/>
      <c r="CE139" s="7"/>
      <c r="CF139" s="7"/>
      <c r="CG139" s="7"/>
      <c r="CH139" s="7"/>
      <c r="CI139" s="7"/>
      <c r="CJ139" s="7"/>
      <c r="CK139" s="7"/>
      <c r="CL139" s="7"/>
      <c r="CN139" s="49"/>
      <c r="CO139" s="49"/>
      <c r="CP139" s="4"/>
    </row>
    <row r="140" spans="1:94" s="1" customFormat="1" x14ac:dyDescent="0.3">
      <c r="A140" s="1">
        <f t="shared" si="65"/>
        <v>127</v>
      </c>
      <c r="B140" s="1">
        <f t="shared" si="40"/>
        <v>15630</v>
      </c>
      <c r="C140" s="1">
        <v>127</v>
      </c>
      <c r="D140" s="1">
        <v>34369</v>
      </c>
      <c r="E140" s="1">
        <v>1966</v>
      </c>
      <c r="F140" s="1">
        <v>0</v>
      </c>
      <c r="G140" s="1">
        <v>12567</v>
      </c>
      <c r="H140" s="1">
        <v>0</v>
      </c>
      <c r="I140" s="1">
        <v>1097</v>
      </c>
      <c r="J140" s="4">
        <v>49.97</v>
      </c>
      <c r="K140" s="4">
        <v>1.33</v>
      </c>
      <c r="L140" s="4">
        <v>12.5</v>
      </c>
      <c r="M140" s="63">
        <v>1.08</v>
      </c>
      <c r="N140" s="1">
        <v>6282</v>
      </c>
      <c r="O140" s="1">
        <v>9338</v>
      </c>
      <c r="P140" s="1">
        <v>2724</v>
      </c>
      <c r="Q140" s="1">
        <v>6422</v>
      </c>
      <c r="R140" s="1">
        <v>191</v>
      </c>
      <c r="S140" s="1">
        <v>0</v>
      </c>
      <c r="T140" s="1">
        <v>1148</v>
      </c>
      <c r="U140" s="1">
        <v>112</v>
      </c>
      <c r="V140" s="1">
        <v>1976</v>
      </c>
      <c r="W140" s="1">
        <v>12557</v>
      </c>
      <c r="X140" s="1">
        <v>1097</v>
      </c>
      <c r="Y140" s="60">
        <v>1.08</v>
      </c>
      <c r="AA140" s="1">
        <f t="shared" si="41"/>
        <v>3942</v>
      </c>
      <c r="AB140" s="1">
        <f t="shared" si="42"/>
        <v>25124</v>
      </c>
      <c r="AC140" s="1">
        <f t="shared" si="43"/>
        <v>2194</v>
      </c>
      <c r="AD140" s="1">
        <f t="shared" si="66"/>
        <v>-72</v>
      </c>
      <c r="AE140" s="1">
        <f t="shared" si="67"/>
        <v>162</v>
      </c>
      <c r="AF140" s="1">
        <f t="shared" si="67"/>
        <v>0</v>
      </c>
      <c r="AG140" s="1">
        <f t="shared" si="67"/>
        <v>12</v>
      </c>
      <c r="AH140" s="1">
        <f t="shared" si="74"/>
        <v>102</v>
      </c>
      <c r="AI140" s="9">
        <f t="shared" si="44"/>
        <v>7.018554062699936E-2</v>
      </c>
      <c r="AJ140" s="9">
        <f t="shared" si="45"/>
        <v>0.31259999999999999</v>
      </c>
      <c r="AK140" s="9">
        <f t="shared" si="46"/>
        <v>3.9320000000000001E-2</v>
      </c>
      <c r="AL140" s="9">
        <f t="shared" si="47"/>
        <v>0.25134000000000001</v>
      </c>
      <c r="AM140" s="9">
        <f t="shared" si="48"/>
        <v>2.1940000000000001E-2</v>
      </c>
      <c r="AN140" s="9">
        <f t="shared" si="49"/>
        <v>2.2960000000000001E-2</v>
      </c>
      <c r="AO140" s="9">
        <f t="shared" si="50"/>
        <v>2.0400000000000001E-3</v>
      </c>
      <c r="AP140" s="1">
        <f t="shared" si="68"/>
        <v>-72</v>
      </c>
      <c r="AQ140" s="1">
        <f t="shared" si="68"/>
        <v>162</v>
      </c>
      <c r="AS140" s="1">
        <f t="shared" si="69"/>
        <v>12</v>
      </c>
      <c r="AT140" s="1">
        <f t="shared" si="70"/>
        <v>102</v>
      </c>
      <c r="AU140" s="1">
        <f t="shared" si="51"/>
        <v>15630</v>
      </c>
      <c r="AV140" s="9">
        <f t="shared" si="52"/>
        <v>0.31259999999999999</v>
      </c>
      <c r="AW140" s="9">
        <f t="shared" si="53"/>
        <v>3.952E-2</v>
      </c>
      <c r="AX140" s="9">
        <f t="shared" si="54"/>
        <v>0.25113999999999997</v>
      </c>
      <c r="AY140" s="9">
        <f t="shared" si="55"/>
        <v>2.1940000000000001E-2</v>
      </c>
      <c r="AZ140" s="9">
        <f t="shared" si="56"/>
        <v>2.0400000000000001E-3</v>
      </c>
      <c r="BA140" s="1">
        <f t="shared" si="75"/>
        <v>6603</v>
      </c>
      <c r="BB140" s="7"/>
      <c r="BC140" s="7"/>
      <c r="BD140" s="7"/>
      <c r="BE140" s="7"/>
      <c r="BF140" s="7"/>
      <c r="BG140" s="7"/>
      <c r="BH140" s="7"/>
      <c r="BI140" s="7"/>
      <c r="BJ140" s="7"/>
      <c r="BK140" s="7"/>
      <c r="BM140" s="50"/>
      <c r="BX140" s="7"/>
      <c r="BY140" s="4"/>
      <c r="BZ140" s="7"/>
      <c r="CA140" s="7"/>
      <c r="CB140" s="7"/>
      <c r="CE140" s="7"/>
      <c r="CF140" s="7"/>
      <c r="CG140" s="7"/>
      <c r="CH140" s="7"/>
      <c r="CI140" s="7"/>
      <c r="CJ140" s="7"/>
      <c r="CK140" s="7"/>
      <c r="CL140" s="7"/>
      <c r="CN140" s="49"/>
      <c r="CO140" s="49"/>
      <c r="CP140" s="4"/>
    </row>
    <row r="141" spans="1:94" s="1" customFormat="1" x14ac:dyDescent="0.3">
      <c r="A141" s="1">
        <f t="shared" si="65"/>
        <v>128</v>
      </c>
      <c r="B141" s="1">
        <f t="shared" si="40"/>
        <v>15722</v>
      </c>
      <c r="C141" s="1">
        <v>128</v>
      </c>
      <c r="D141" s="1">
        <v>34275</v>
      </c>
      <c r="E141" s="1">
        <v>1890</v>
      </c>
      <c r="F141" s="1">
        <v>0</v>
      </c>
      <c r="G141" s="1">
        <v>12722</v>
      </c>
      <c r="H141" s="1">
        <v>0</v>
      </c>
      <c r="I141" s="1">
        <v>1110</v>
      </c>
      <c r="J141" s="4">
        <v>50</v>
      </c>
      <c r="K141" s="4">
        <v>1.33</v>
      </c>
      <c r="L141" s="4">
        <v>12.5</v>
      </c>
      <c r="M141" s="63">
        <v>1.08</v>
      </c>
      <c r="N141" s="1">
        <v>6332</v>
      </c>
      <c r="O141" s="1">
        <v>9381</v>
      </c>
      <c r="P141" s="1">
        <v>2668</v>
      </c>
      <c r="Q141" s="1">
        <v>6519</v>
      </c>
      <c r="R141" s="1">
        <v>193</v>
      </c>
      <c r="S141" s="1">
        <v>0</v>
      </c>
      <c r="T141" s="1">
        <v>1131</v>
      </c>
      <c r="U141" s="1">
        <v>110</v>
      </c>
      <c r="V141" s="1">
        <v>1900</v>
      </c>
      <c r="W141" s="1">
        <v>12712</v>
      </c>
      <c r="X141" s="1">
        <v>1110</v>
      </c>
      <c r="Y141" s="60">
        <v>1.08</v>
      </c>
      <c r="AA141" s="1">
        <f t="shared" si="41"/>
        <v>3790</v>
      </c>
      <c r="AB141" s="1">
        <f t="shared" si="42"/>
        <v>25434</v>
      </c>
      <c r="AC141" s="1">
        <f t="shared" si="43"/>
        <v>2220</v>
      </c>
      <c r="AD141" s="1">
        <f t="shared" si="66"/>
        <v>-76</v>
      </c>
      <c r="AE141" s="1">
        <f t="shared" si="67"/>
        <v>155</v>
      </c>
      <c r="AF141" s="1">
        <f t="shared" si="67"/>
        <v>0</v>
      </c>
      <c r="AG141" s="1">
        <f t="shared" si="67"/>
        <v>13</v>
      </c>
      <c r="AH141" s="1">
        <f t="shared" si="74"/>
        <v>92</v>
      </c>
      <c r="AI141" s="9">
        <f t="shared" si="44"/>
        <v>7.0601704617733116E-2</v>
      </c>
      <c r="AJ141" s="9">
        <f t="shared" si="45"/>
        <v>0.31444</v>
      </c>
      <c r="AK141" s="9">
        <f t="shared" si="46"/>
        <v>3.78E-2</v>
      </c>
      <c r="AL141" s="9">
        <f t="shared" si="47"/>
        <v>0.25444</v>
      </c>
      <c r="AM141" s="9">
        <f t="shared" si="48"/>
        <v>2.2200000000000001E-2</v>
      </c>
      <c r="AN141" s="9">
        <f t="shared" si="49"/>
        <v>2.2620000000000001E-2</v>
      </c>
      <c r="AO141" s="9">
        <f t="shared" si="50"/>
        <v>1.8400000000000001E-3</v>
      </c>
      <c r="AP141" s="1">
        <f t="shared" si="68"/>
        <v>-76</v>
      </c>
      <c r="AQ141" s="1">
        <f t="shared" si="68"/>
        <v>155</v>
      </c>
      <c r="AS141" s="1">
        <f t="shared" si="69"/>
        <v>13</v>
      </c>
      <c r="AT141" s="1">
        <f t="shared" si="70"/>
        <v>92</v>
      </c>
      <c r="AU141" s="1">
        <f t="shared" si="51"/>
        <v>15722</v>
      </c>
      <c r="AV141" s="9">
        <f t="shared" si="52"/>
        <v>0.31444</v>
      </c>
      <c r="AW141" s="9">
        <f t="shared" si="53"/>
        <v>3.7999999999999999E-2</v>
      </c>
      <c r="AX141" s="9">
        <f t="shared" si="54"/>
        <v>0.25424000000000002</v>
      </c>
      <c r="AY141" s="9">
        <f t="shared" si="55"/>
        <v>2.2200000000000001E-2</v>
      </c>
      <c r="AZ141" s="9">
        <f t="shared" si="56"/>
        <v>1.8400000000000001E-3</v>
      </c>
      <c r="BA141" s="1">
        <f t="shared" si="75"/>
        <v>6695</v>
      </c>
      <c r="BB141" s="7"/>
      <c r="BC141" s="7"/>
      <c r="BD141" s="7"/>
      <c r="BE141" s="7"/>
      <c r="BF141" s="7"/>
      <c r="BG141" s="7"/>
      <c r="BH141" s="7"/>
      <c r="BI141" s="7"/>
      <c r="BJ141" s="7"/>
      <c r="BK141" s="7"/>
      <c r="BM141" s="50"/>
      <c r="BX141" s="7"/>
      <c r="BY141" s="4"/>
      <c r="BZ141" s="7"/>
      <c r="CA141" s="7"/>
      <c r="CB141" s="7"/>
      <c r="CE141" s="7"/>
      <c r="CF141" s="7"/>
      <c r="CG141" s="7"/>
      <c r="CH141" s="7"/>
      <c r="CI141" s="7"/>
      <c r="CJ141" s="7"/>
      <c r="CK141" s="7"/>
      <c r="CL141" s="7"/>
      <c r="CN141" s="49"/>
      <c r="CO141" s="49"/>
      <c r="CP141" s="4"/>
    </row>
    <row r="142" spans="1:94" s="1" customFormat="1" x14ac:dyDescent="0.3">
      <c r="A142" s="1">
        <f t="shared" si="65"/>
        <v>129</v>
      </c>
      <c r="B142" s="1">
        <f t="shared" ref="B142:B205" si="78">IF(C142="",NA(),E142+G142+H142+I142)</f>
        <v>15813</v>
      </c>
      <c r="C142" s="1">
        <v>129</v>
      </c>
      <c r="D142" s="1">
        <v>34185</v>
      </c>
      <c r="E142" s="1">
        <v>1820</v>
      </c>
      <c r="F142" s="1">
        <v>0</v>
      </c>
      <c r="G142" s="1">
        <v>12869</v>
      </c>
      <c r="H142" s="1">
        <v>0</v>
      </c>
      <c r="I142" s="1">
        <v>1124</v>
      </c>
      <c r="J142" s="4">
        <v>50.03</v>
      </c>
      <c r="K142" s="4">
        <v>1.33</v>
      </c>
      <c r="L142" s="4">
        <v>12.5</v>
      </c>
      <c r="M142" s="63">
        <v>1.08</v>
      </c>
      <c r="N142" s="1">
        <v>6380</v>
      </c>
      <c r="O142" s="1">
        <v>9423</v>
      </c>
      <c r="P142" s="1">
        <v>2620</v>
      </c>
      <c r="Q142" s="1">
        <v>6607</v>
      </c>
      <c r="R142" s="1">
        <v>195</v>
      </c>
      <c r="S142" s="1">
        <v>0</v>
      </c>
      <c r="T142" s="1">
        <v>1117</v>
      </c>
      <c r="U142" s="1">
        <v>108</v>
      </c>
      <c r="V142" s="1">
        <v>1830</v>
      </c>
      <c r="W142" s="1">
        <v>12859</v>
      </c>
      <c r="X142" s="1">
        <v>1124</v>
      </c>
      <c r="Y142" s="60">
        <v>1.08</v>
      </c>
      <c r="AA142" s="1">
        <f t="shared" ref="AA142:AA205" si="79">+E142+V142</f>
        <v>3650</v>
      </c>
      <c r="AB142" s="1">
        <f t="shared" ref="AB142:AB205" si="80">+G142+W142</f>
        <v>25728</v>
      </c>
      <c r="AC142" s="1">
        <f t="shared" ref="AC142:AC205" si="81">+I142+X142</f>
        <v>2248</v>
      </c>
      <c r="AD142" s="1">
        <f t="shared" si="66"/>
        <v>-70</v>
      </c>
      <c r="AE142" s="1">
        <f t="shared" si="67"/>
        <v>147</v>
      </c>
      <c r="AF142" s="1">
        <f t="shared" si="67"/>
        <v>0</v>
      </c>
      <c r="AG142" s="1">
        <f t="shared" si="67"/>
        <v>14</v>
      </c>
      <c r="AH142" s="1">
        <f t="shared" si="74"/>
        <v>91</v>
      </c>
      <c r="AI142" s="9">
        <f t="shared" ref="AI142:AI205" si="82">IF(OR(ISNA(B142),B142=0),NA(),I142/B142)</f>
        <v>7.1080756339720483E-2</v>
      </c>
      <c r="AJ142" s="9">
        <f t="shared" ref="AJ142:AJ205" si="83">IF(OR(ISNA(B142),B142=0),NA(),B142/$AJ$11)</f>
        <v>0.31625999999999999</v>
      </c>
      <c r="AK142" s="9">
        <f t="shared" ref="AK142:AK205" si="84">IF(OR(ISNA(B142),B142=0),NA(),E142/$AJ$11)</f>
        <v>3.6400000000000002E-2</v>
      </c>
      <c r="AL142" s="9">
        <f t="shared" ref="AL142:AL205" si="85">IF(OR(ISNA(B142),B142=0),NA(),G142/$AJ$11)</f>
        <v>0.25738</v>
      </c>
      <c r="AM142" s="9">
        <f t="shared" ref="AM142:AM205" si="86">IF(OR(ISNA(B142),B142=0),NA(),I142/$AJ$11)</f>
        <v>2.248E-2</v>
      </c>
      <c r="AN142" s="9">
        <f t="shared" ref="AN142:AN205" si="87">IF(OR(ISNA(B142),B142=0),NA(),T142/$AJ$11)</f>
        <v>2.2339999999999999E-2</v>
      </c>
      <c r="AO142" s="9">
        <f t="shared" ref="AO142:AO205" si="88">+IF(OR(ISNA(B142),B142=0),NA(),AH142/$AJ$11)</f>
        <v>1.82E-3</v>
      </c>
      <c r="AP142" s="1">
        <f t="shared" si="68"/>
        <v>-70</v>
      </c>
      <c r="AQ142" s="1">
        <f t="shared" si="68"/>
        <v>147</v>
      </c>
      <c r="AS142" s="1">
        <f t="shared" si="69"/>
        <v>14</v>
      </c>
      <c r="AT142" s="1">
        <f t="shared" si="70"/>
        <v>91</v>
      </c>
      <c r="AU142" s="1">
        <f t="shared" ref="AU142:AU205" si="89">IF(C142="",NA(),V142+W142+X142)</f>
        <v>15813</v>
      </c>
      <c r="AV142" s="9">
        <f t="shared" ref="AV142:AV205" si="90">IF(OR(ISNA(B142),B142=0),NA(),AU142/$AJ$11)</f>
        <v>0.31625999999999999</v>
      </c>
      <c r="AW142" s="9">
        <f t="shared" ref="AW142:AW205" si="91">IF(OR(ISNA(B142),B142=0),NA(),V142/$AJ$11)</f>
        <v>3.6600000000000001E-2</v>
      </c>
      <c r="AX142" s="9">
        <f t="shared" ref="AX142:AX205" si="92">IF(OR(ISNA(B142),B142=0),NA(),W142/$AJ$11)</f>
        <v>0.25718000000000002</v>
      </c>
      <c r="AY142" s="9">
        <f t="shared" ref="AY142:AY205" si="93">IF(OR(ISNA(B142),B142=0),NA(),X142/$AJ$11)</f>
        <v>2.248E-2</v>
      </c>
      <c r="AZ142" s="9">
        <f t="shared" ref="AZ142:AZ205" si="94">IF(OR(ISNA(B142),B142=0),NA(),AT142/$AJ$11)</f>
        <v>1.82E-3</v>
      </c>
      <c r="BA142" s="1">
        <f t="shared" si="75"/>
        <v>6788</v>
      </c>
      <c r="BB142" s="7"/>
      <c r="BC142" s="7"/>
      <c r="BD142" s="7"/>
      <c r="BE142" s="7"/>
      <c r="BF142" s="7"/>
      <c r="BG142" s="7"/>
      <c r="BH142" s="7"/>
      <c r="BI142" s="7"/>
      <c r="BJ142" s="7"/>
      <c r="BK142" s="7"/>
      <c r="BM142" s="50"/>
      <c r="BX142" s="7"/>
      <c r="BY142" s="4"/>
      <c r="BZ142" s="7"/>
      <c r="CA142" s="7"/>
      <c r="CB142" s="7"/>
      <c r="CE142" s="7"/>
      <c r="CF142" s="7"/>
      <c r="CG142" s="7"/>
      <c r="CH142" s="7"/>
      <c r="CI142" s="7"/>
      <c r="CJ142" s="7"/>
      <c r="CK142" s="7"/>
      <c r="CL142" s="7"/>
      <c r="CN142" s="49"/>
      <c r="CO142" s="49"/>
      <c r="CP142" s="4"/>
    </row>
    <row r="143" spans="1:94" s="1" customFormat="1" x14ac:dyDescent="0.3">
      <c r="A143" s="1">
        <f t="shared" ref="A143:A206" si="95">+C143</f>
        <v>130</v>
      </c>
      <c r="B143" s="1">
        <f t="shared" si="78"/>
        <v>15900</v>
      </c>
      <c r="C143" s="1">
        <v>130</v>
      </c>
      <c r="D143" s="1">
        <v>34099</v>
      </c>
      <c r="E143" s="1">
        <v>1762</v>
      </c>
      <c r="F143" s="1">
        <v>0</v>
      </c>
      <c r="G143" s="1">
        <v>13001</v>
      </c>
      <c r="H143" s="1">
        <v>0</v>
      </c>
      <c r="I143" s="1">
        <v>1137</v>
      </c>
      <c r="J143" s="4">
        <v>50.06</v>
      </c>
      <c r="K143" s="4">
        <v>1.33</v>
      </c>
      <c r="L143" s="4">
        <v>12.5</v>
      </c>
      <c r="M143" s="63">
        <v>1.07</v>
      </c>
      <c r="N143" s="1">
        <v>6427</v>
      </c>
      <c r="O143" s="1">
        <v>9463</v>
      </c>
      <c r="P143" s="1">
        <v>2582</v>
      </c>
      <c r="Q143" s="1">
        <v>6682</v>
      </c>
      <c r="R143" s="1">
        <v>197</v>
      </c>
      <c r="S143" s="1">
        <v>0</v>
      </c>
      <c r="T143" s="1">
        <v>1101</v>
      </c>
      <c r="U143" s="1">
        <v>107</v>
      </c>
      <c r="V143" s="1">
        <v>1772</v>
      </c>
      <c r="W143" s="1">
        <v>12991</v>
      </c>
      <c r="X143" s="1">
        <v>1137</v>
      </c>
      <c r="Y143" s="60">
        <v>1.07</v>
      </c>
      <c r="AA143" s="1">
        <f t="shared" si="79"/>
        <v>3534</v>
      </c>
      <c r="AB143" s="1">
        <f t="shared" si="80"/>
        <v>25992</v>
      </c>
      <c r="AC143" s="1">
        <f t="shared" si="81"/>
        <v>2274</v>
      </c>
      <c r="AD143" s="1">
        <f t="shared" ref="AD143:AD206" si="96">IF($C143="","",E143-E142)</f>
        <v>-58</v>
      </c>
      <c r="AE143" s="1">
        <f t="shared" ref="AE143:AG193" si="97">IF($C143="","",G143-G142)</f>
        <v>132</v>
      </c>
      <c r="AF143" s="1">
        <f t="shared" si="97"/>
        <v>0</v>
      </c>
      <c r="AG143" s="1">
        <f t="shared" si="97"/>
        <v>13</v>
      </c>
      <c r="AH143" s="1">
        <f t="shared" si="74"/>
        <v>87</v>
      </c>
      <c r="AI143" s="9">
        <f t="shared" si="82"/>
        <v>7.1509433962264154E-2</v>
      </c>
      <c r="AJ143" s="9">
        <f t="shared" si="83"/>
        <v>0.318</v>
      </c>
      <c r="AK143" s="9">
        <f t="shared" si="84"/>
        <v>3.524E-2</v>
      </c>
      <c r="AL143" s="9">
        <f t="shared" si="85"/>
        <v>0.26001999999999997</v>
      </c>
      <c r="AM143" s="9">
        <f t="shared" si="86"/>
        <v>2.274E-2</v>
      </c>
      <c r="AN143" s="9">
        <f t="shared" si="87"/>
        <v>2.2020000000000001E-2</v>
      </c>
      <c r="AO143" s="9">
        <f t="shared" si="88"/>
        <v>1.74E-3</v>
      </c>
      <c r="AP143" s="1">
        <f t="shared" ref="AP143:AQ193" si="98">IF($C143="","",V143-V142)</f>
        <v>-58</v>
      </c>
      <c r="AQ143" s="1">
        <f t="shared" si="98"/>
        <v>132</v>
      </c>
      <c r="AS143" s="1">
        <f t="shared" ref="AS143:AS206" si="99">IF($C143="","",X143-X142)</f>
        <v>13</v>
      </c>
      <c r="AT143" s="1">
        <f t="shared" ref="AT143:AT206" si="100">IF(OR($C143="",ISNA($C143)),NA(),AP143+AQ143+AR143+AS143)</f>
        <v>87</v>
      </c>
      <c r="AU143" s="1">
        <f t="shared" si="89"/>
        <v>15900</v>
      </c>
      <c r="AV143" s="9">
        <f t="shared" si="90"/>
        <v>0.318</v>
      </c>
      <c r="AW143" s="9">
        <f t="shared" si="91"/>
        <v>3.5439999999999999E-2</v>
      </c>
      <c r="AX143" s="9">
        <f t="shared" si="92"/>
        <v>0.25982</v>
      </c>
      <c r="AY143" s="9">
        <f t="shared" si="93"/>
        <v>2.274E-2</v>
      </c>
      <c r="AZ143" s="9">
        <f t="shared" si="94"/>
        <v>1.74E-3</v>
      </c>
      <c r="BA143" s="1">
        <f t="shared" si="75"/>
        <v>6863</v>
      </c>
      <c r="BB143" s="7"/>
      <c r="BC143" s="7"/>
      <c r="BD143" s="7"/>
      <c r="BE143" s="7"/>
      <c r="BF143" s="7"/>
      <c r="BG143" s="7"/>
      <c r="BH143" s="7"/>
      <c r="BI143" s="7"/>
      <c r="BJ143" s="7"/>
      <c r="BK143" s="7"/>
      <c r="BM143" s="50"/>
      <c r="BX143" s="7"/>
      <c r="BY143" s="4"/>
      <c r="BZ143" s="7"/>
      <c r="CA143" s="7"/>
      <c r="CB143" s="7"/>
      <c r="CE143" s="7"/>
      <c r="CF143" s="7"/>
      <c r="CG143" s="7"/>
      <c r="CH143" s="7"/>
      <c r="CI143" s="7"/>
      <c r="CJ143" s="7"/>
      <c r="CK143" s="7"/>
      <c r="CL143" s="7"/>
      <c r="CN143" s="49"/>
      <c r="CO143" s="49"/>
      <c r="CP143" s="4"/>
    </row>
    <row r="144" spans="1:94" s="1" customFormat="1" x14ac:dyDescent="0.3">
      <c r="A144" s="1">
        <f t="shared" si="95"/>
        <v>131</v>
      </c>
      <c r="B144" s="1">
        <f t="shared" si="78"/>
        <v>15980</v>
      </c>
      <c r="C144" s="1">
        <v>131</v>
      </c>
      <c r="D144" s="1">
        <v>34018</v>
      </c>
      <c r="E144" s="1">
        <v>1698</v>
      </c>
      <c r="F144" s="1">
        <v>0</v>
      </c>
      <c r="G144" s="1">
        <v>13132</v>
      </c>
      <c r="H144" s="1">
        <v>0</v>
      </c>
      <c r="I144" s="1">
        <v>1150</v>
      </c>
      <c r="J144" s="4">
        <v>50.09</v>
      </c>
      <c r="K144" s="4">
        <v>1.33</v>
      </c>
      <c r="L144" s="4">
        <v>12.5</v>
      </c>
      <c r="M144" s="63">
        <v>1.07</v>
      </c>
      <c r="N144" s="1">
        <v>6472</v>
      </c>
      <c r="O144" s="1">
        <v>9499</v>
      </c>
      <c r="P144" s="1">
        <v>2546</v>
      </c>
      <c r="Q144" s="1">
        <v>6753</v>
      </c>
      <c r="R144" s="1">
        <v>199</v>
      </c>
      <c r="S144" s="1">
        <v>0</v>
      </c>
      <c r="T144" s="1">
        <v>1079</v>
      </c>
      <c r="U144" s="1">
        <v>105</v>
      </c>
      <c r="V144" s="1">
        <v>1708</v>
      </c>
      <c r="W144" s="1">
        <v>13122</v>
      </c>
      <c r="X144" s="1">
        <v>1150</v>
      </c>
      <c r="Y144" s="60">
        <v>1.07</v>
      </c>
      <c r="AA144" s="1">
        <f t="shared" si="79"/>
        <v>3406</v>
      </c>
      <c r="AB144" s="1">
        <f t="shared" si="80"/>
        <v>26254</v>
      </c>
      <c r="AC144" s="1">
        <f t="shared" si="81"/>
        <v>2300</v>
      </c>
      <c r="AD144" s="1">
        <f t="shared" si="96"/>
        <v>-64</v>
      </c>
      <c r="AE144" s="1">
        <f t="shared" si="97"/>
        <v>131</v>
      </c>
      <c r="AF144" s="1">
        <f t="shared" si="97"/>
        <v>0</v>
      </c>
      <c r="AG144" s="1">
        <f t="shared" si="97"/>
        <v>13</v>
      </c>
      <c r="AH144" s="1">
        <f t="shared" ref="AH144:AH207" si="101">IF(OR($C144="",ISNA($C144)),NA(),AD144+AE144+AF144+AG144)</f>
        <v>80</v>
      </c>
      <c r="AI144" s="9">
        <f t="shared" si="82"/>
        <v>7.1964956195244054E-2</v>
      </c>
      <c r="AJ144" s="9">
        <f t="shared" si="83"/>
        <v>0.3196</v>
      </c>
      <c r="AK144" s="9">
        <f t="shared" si="84"/>
        <v>3.3959999999999997E-2</v>
      </c>
      <c r="AL144" s="9">
        <f t="shared" si="85"/>
        <v>0.26263999999999998</v>
      </c>
      <c r="AM144" s="9">
        <f t="shared" si="86"/>
        <v>2.3E-2</v>
      </c>
      <c r="AN144" s="9">
        <f t="shared" si="87"/>
        <v>2.1579999999999998E-2</v>
      </c>
      <c r="AO144" s="9">
        <f t="shared" si="88"/>
        <v>1.6000000000000001E-3</v>
      </c>
      <c r="AP144" s="1">
        <f t="shared" si="98"/>
        <v>-64</v>
      </c>
      <c r="AQ144" s="1">
        <f t="shared" si="98"/>
        <v>131</v>
      </c>
      <c r="AS144" s="1">
        <f t="shared" si="99"/>
        <v>13</v>
      </c>
      <c r="AT144" s="1">
        <f t="shared" si="100"/>
        <v>80</v>
      </c>
      <c r="AU144" s="1">
        <f t="shared" si="89"/>
        <v>15980</v>
      </c>
      <c r="AV144" s="9">
        <f t="shared" si="90"/>
        <v>0.3196</v>
      </c>
      <c r="AW144" s="9">
        <f t="shared" si="91"/>
        <v>3.4160000000000003E-2</v>
      </c>
      <c r="AX144" s="9">
        <f t="shared" si="92"/>
        <v>0.26244000000000001</v>
      </c>
      <c r="AY144" s="9">
        <f t="shared" si="93"/>
        <v>2.3E-2</v>
      </c>
      <c r="AZ144" s="9">
        <f t="shared" si="94"/>
        <v>1.6000000000000001E-3</v>
      </c>
      <c r="BA144" s="1">
        <f t="shared" ref="BA144:BA207" si="102">+T144-T143+Q144+R144</f>
        <v>6930</v>
      </c>
      <c r="BB144" s="7"/>
      <c r="BC144" s="7"/>
      <c r="BD144" s="7"/>
      <c r="BE144" s="7"/>
      <c r="BF144" s="7"/>
      <c r="BG144" s="7"/>
      <c r="BH144" s="7"/>
      <c r="BI144" s="7"/>
      <c r="BJ144" s="7"/>
      <c r="BK144" s="7"/>
      <c r="BM144" s="50"/>
      <c r="BX144" s="7"/>
      <c r="BY144" s="4"/>
      <c r="BZ144" s="7"/>
      <c r="CA144" s="7"/>
      <c r="CB144" s="7"/>
      <c r="CE144" s="7"/>
      <c r="CF144" s="7"/>
      <c r="CG144" s="7"/>
      <c r="CH144" s="7"/>
      <c r="CI144" s="7"/>
      <c r="CJ144" s="7"/>
      <c r="CK144" s="7"/>
      <c r="CL144" s="7"/>
      <c r="CN144" s="49"/>
      <c r="CO144" s="49"/>
      <c r="CP144" s="4"/>
    </row>
    <row r="145" spans="1:94" s="1" customFormat="1" x14ac:dyDescent="0.3">
      <c r="A145" s="1">
        <f t="shared" si="95"/>
        <v>132</v>
      </c>
      <c r="B145" s="1">
        <f t="shared" si="78"/>
        <v>16059</v>
      </c>
      <c r="C145" s="1">
        <v>132</v>
      </c>
      <c r="D145" s="1">
        <v>33939</v>
      </c>
      <c r="E145" s="1">
        <v>1643</v>
      </c>
      <c r="F145" s="1">
        <v>0</v>
      </c>
      <c r="G145" s="1">
        <v>13254</v>
      </c>
      <c r="H145" s="1">
        <v>0</v>
      </c>
      <c r="I145" s="1">
        <v>1162</v>
      </c>
      <c r="J145" s="4">
        <v>50.11</v>
      </c>
      <c r="K145" s="4">
        <v>1.33</v>
      </c>
      <c r="L145" s="4">
        <v>12.5</v>
      </c>
      <c r="M145" s="63">
        <v>1.07</v>
      </c>
      <c r="N145" s="1">
        <v>6513</v>
      </c>
      <c r="O145" s="1">
        <v>9537</v>
      </c>
      <c r="P145" s="1">
        <v>2521</v>
      </c>
      <c r="Q145" s="1">
        <v>6815</v>
      </c>
      <c r="R145" s="1">
        <v>200</v>
      </c>
      <c r="S145" s="1">
        <v>0</v>
      </c>
      <c r="T145" s="1">
        <v>1060</v>
      </c>
      <c r="U145" s="1">
        <v>105</v>
      </c>
      <c r="V145" s="1">
        <v>1653</v>
      </c>
      <c r="W145" s="1">
        <v>13244</v>
      </c>
      <c r="X145" s="1">
        <v>1162</v>
      </c>
      <c r="Y145" s="60">
        <v>1.07</v>
      </c>
      <c r="AA145" s="1">
        <f t="shared" si="79"/>
        <v>3296</v>
      </c>
      <c r="AB145" s="1">
        <f t="shared" si="80"/>
        <v>26498</v>
      </c>
      <c r="AC145" s="1">
        <f t="shared" si="81"/>
        <v>2324</v>
      </c>
      <c r="AD145" s="1">
        <f t="shared" si="96"/>
        <v>-55</v>
      </c>
      <c r="AE145" s="1">
        <f t="shared" si="97"/>
        <v>122</v>
      </c>
      <c r="AF145" s="1">
        <f t="shared" si="97"/>
        <v>0</v>
      </c>
      <c r="AG145" s="1">
        <f t="shared" si="97"/>
        <v>12</v>
      </c>
      <c r="AH145" s="1">
        <f t="shared" si="101"/>
        <v>79</v>
      </c>
      <c r="AI145" s="9">
        <f t="shared" si="82"/>
        <v>7.2358179214147833E-2</v>
      </c>
      <c r="AJ145" s="9">
        <f t="shared" si="83"/>
        <v>0.32118000000000002</v>
      </c>
      <c r="AK145" s="9">
        <f t="shared" si="84"/>
        <v>3.286E-2</v>
      </c>
      <c r="AL145" s="9">
        <f t="shared" si="85"/>
        <v>0.26507999999999998</v>
      </c>
      <c r="AM145" s="9">
        <f t="shared" si="86"/>
        <v>2.324E-2</v>
      </c>
      <c r="AN145" s="9">
        <f t="shared" si="87"/>
        <v>2.12E-2</v>
      </c>
      <c r="AO145" s="9">
        <f t="shared" si="88"/>
        <v>1.58E-3</v>
      </c>
      <c r="AP145" s="1">
        <f t="shared" si="98"/>
        <v>-55</v>
      </c>
      <c r="AQ145" s="1">
        <f t="shared" si="98"/>
        <v>122</v>
      </c>
      <c r="AS145" s="1">
        <f t="shared" si="99"/>
        <v>12</v>
      </c>
      <c r="AT145" s="1">
        <f t="shared" si="100"/>
        <v>79</v>
      </c>
      <c r="AU145" s="1">
        <f t="shared" si="89"/>
        <v>16059</v>
      </c>
      <c r="AV145" s="9">
        <f t="shared" si="90"/>
        <v>0.32118000000000002</v>
      </c>
      <c r="AW145" s="9">
        <f t="shared" si="91"/>
        <v>3.3059999999999999E-2</v>
      </c>
      <c r="AX145" s="9">
        <f t="shared" si="92"/>
        <v>0.26488</v>
      </c>
      <c r="AY145" s="9">
        <f t="shared" si="93"/>
        <v>2.324E-2</v>
      </c>
      <c r="AZ145" s="9">
        <f t="shared" si="94"/>
        <v>1.58E-3</v>
      </c>
      <c r="BA145" s="1">
        <f t="shared" si="102"/>
        <v>6996</v>
      </c>
      <c r="BB145" s="7"/>
      <c r="BC145" s="7"/>
      <c r="BD145" s="7"/>
      <c r="BE145" s="7"/>
      <c r="BF145" s="7"/>
      <c r="BG145" s="7"/>
      <c r="BH145" s="7"/>
      <c r="BI145" s="7"/>
      <c r="BJ145" s="7"/>
      <c r="BK145" s="7"/>
      <c r="BM145" s="50"/>
      <c r="BX145" s="7"/>
      <c r="BY145" s="4"/>
      <c r="BZ145" s="7"/>
      <c r="CA145" s="7"/>
      <c r="CB145" s="7"/>
      <c r="CE145" s="7"/>
      <c r="CF145" s="7"/>
      <c r="CG145" s="7"/>
      <c r="CH145" s="7"/>
      <c r="CI145" s="7"/>
      <c r="CJ145" s="7"/>
      <c r="CK145" s="7"/>
      <c r="CL145" s="7"/>
      <c r="CN145" s="49"/>
      <c r="CO145" s="49"/>
      <c r="CP145" s="4"/>
    </row>
    <row r="146" spans="1:94" s="1" customFormat="1" x14ac:dyDescent="0.3">
      <c r="A146" s="1">
        <f t="shared" si="95"/>
        <v>133</v>
      </c>
      <c r="B146" s="1">
        <f t="shared" si="78"/>
        <v>16131</v>
      </c>
      <c r="C146" s="1">
        <v>133</v>
      </c>
      <c r="D146" s="1">
        <v>33867</v>
      </c>
      <c r="E146" s="1">
        <v>1585</v>
      </c>
      <c r="F146" s="1">
        <v>0</v>
      </c>
      <c r="G146" s="1">
        <v>13370</v>
      </c>
      <c r="H146" s="1">
        <v>0</v>
      </c>
      <c r="I146" s="1">
        <v>1176</v>
      </c>
      <c r="J146" s="4">
        <v>50.14</v>
      </c>
      <c r="K146" s="4">
        <v>1.33</v>
      </c>
      <c r="L146" s="4">
        <v>12.6</v>
      </c>
      <c r="M146" s="63">
        <v>1.06</v>
      </c>
      <c r="N146" s="1">
        <v>6551</v>
      </c>
      <c r="O146" s="1">
        <v>9571</v>
      </c>
      <c r="P146" s="1">
        <v>2496</v>
      </c>
      <c r="Q146" s="1">
        <v>6873</v>
      </c>
      <c r="R146" s="1">
        <v>201</v>
      </c>
      <c r="S146" s="1">
        <v>0</v>
      </c>
      <c r="T146" s="1">
        <v>1039</v>
      </c>
      <c r="U146" s="1">
        <v>103</v>
      </c>
      <c r="V146" s="1">
        <v>1595</v>
      </c>
      <c r="W146" s="1">
        <v>13360</v>
      </c>
      <c r="X146" s="1">
        <v>1176</v>
      </c>
      <c r="Y146" s="60">
        <v>1.06</v>
      </c>
      <c r="AA146" s="1">
        <f t="shared" si="79"/>
        <v>3180</v>
      </c>
      <c r="AB146" s="1">
        <f t="shared" si="80"/>
        <v>26730</v>
      </c>
      <c r="AC146" s="1">
        <f t="shared" si="81"/>
        <v>2352</v>
      </c>
      <c r="AD146" s="1">
        <f t="shared" si="96"/>
        <v>-58</v>
      </c>
      <c r="AE146" s="1">
        <f t="shared" si="97"/>
        <v>116</v>
      </c>
      <c r="AF146" s="1">
        <f t="shared" si="97"/>
        <v>0</v>
      </c>
      <c r="AG146" s="1">
        <f t="shared" si="97"/>
        <v>14</v>
      </c>
      <c r="AH146" s="1">
        <f t="shared" si="101"/>
        <v>72</v>
      </c>
      <c r="AI146" s="9">
        <f t="shared" si="82"/>
        <v>7.2903105821089831E-2</v>
      </c>
      <c r="AJ146" s="9">
        <f t="shared" si="83"/>
        <v>0.32262000000000002</v>
      </c>
      <c r="AK146" s="9">
        <f t="shared" si="84"/>
        <v>3.1699999999999999E-2</v>
      </c>
      <c r="AL146" s="9">
        <f t="shared" si="85"/>
        <v>0.26740000000000003</v>
      </c>
      <c r="AM146" s="9">
        <f t="shared" si="86"/>
        <v>2.3519999999999999E-2</v>
      </c>
      <c r="AN146" s="9">
        <f t="shared" si="87"/>
        <v>2.078E-2</v>
      </c>
      <c r="AO146" s="9">
        <f t="shared" si="88"/>
        <v>1.4400000000000001E-3</v>
      </c>
      <c r="AP146" s="1">
        <f t="shared" si="98"/>
        <v>-58</v>
      </c>
      <c r="AQ146" s="1">
        <f t="shared" si="98"/>
        <v>116</v>
      </c>
      <c r="AS146" s="1">
        <f t="shared" si="99"/>
        <v>14</v>
      </c>
      <c r="AT146" s="1">
        <f t="shared" si="100"/>
        <v>72</v>
      </c>
      <c r="AU146" s="1">
        <f t="shared" si="89"/>
        <v>16131</v>
      </c>
      <c r="AV146" s="9">
        <f t="shared" si="90"/>
        <v>0.32262000000000002</v>
      </c>
      <c r="AW146" s="9">
        <f t="shared" si="91"/>
        <v>3.1899999999999998E-2</v>
      </c>
      <c r="AX146" s="9">
        <f t="shared" si="92"/>
        <v>0.26719999999999999</v>
      </c>
      <c r="AY146" s="9">
        <f t="shared" si="93"/>
        <v>2.3519999999999999E-2</v>
      </c>
      <c r="AZ146" s="9">
        <f t="shared" si="94"/>
        <v>1.4400000000000001E-3</v>
      </c>
      <c r="BA146" s="1">
        <f t="shared" si="102"/>
        <v>7053</v>
      </c>
      <c r="BB146" s="7"/>
      <c r="BC146" s="7"/>
      <c r="BD146" s="7"/>
      <c r="BE146" s="7"/>
      <c r="BF146" s="7"/>
      <c r="BG146" s="7"/>
      <c r="BH146" s="7"/>
      <c r="BI146" s="7"/>
      <c r="BJ146" s="7"/>
      <c r="BK146" s="7"/>
      <c r="BM146" s="50"/>
      <c r="BX146" s="7"/>
      <c r="BY146" s="4"/>
      <c r="BZ146" s="7"/>
      <c r="CA146" s="7"/>
      <c r="CB146" s="7"/>
      <c r="CE146" s="7"/>
      <c r="CF146" s="7"/>
      <c r="CG146" s="7"/>
      <c r="CH146" s="7"/>
      <c r="CI146" s="7"/>
      <c r="CJ146" s="7"/>
      <c r="CK146" s="7"/>
      <c r="CL146" s="7"/>
      <c r="CN146" s="49"/>
      <c r="CO146" s="49"/>
      <c r="CP146" s="4"/>
    </row>
    <row r="147" spans="1:94" s="1" customFormat="1" x14ac:dyDescent="0.3">
      <c r="A147" s="1">
        <f t="shared" si="95"/>
        <v>134</v>
      </c>
      <c r="B147" s="1">
        <f t="shared" si="78"/>
        <v>16198</v>
      </c>
      <c r="C147" s="1">
        <v>134</v>
      </c>
      <c r="D147" s="1">
        <v>33800</v>
      </c>
      <c r="E147" s="1">
        <v>1532</v>
      </c>
      <c r="F147" s="1">
        <v>0</v>
      </c>
      <c r="G147" s="1">
        <v>13477</v>
      </c>
      <c r="H147" s="1">
        <v>0</v>
      </c>
      <c r="I147" s="1">
        <v>1189</v>
      </c>
      <c r="J147" s="4">
        <v>50.17</v>
      </c>
      <c r="K147" s="4">
        <v>1.33</v>
      </c>
      <c r="L147" s="4">
        <v>12.6</v>
      </c>
      <c r="M147" s="63">
        <v>1.06</v>
      </c>
      <c r="N147" s="1">
        <v>6587</v>
      </c>
      <c r="O147" s="1">
        <v>9602</v>
      </c>
      <c r="P147" s="1">
        <v>2474</v>
      </c>
      <c r="Q147" s="1">
        <v>6925</v>
      </c>
      <c r="R147" s="1">
        <v>202</v>
      </c>
      <c r="S147" s="1">
        <v>0</v>
      </c>
      <c r="T147" s="1">
        <v>1018</v>
      </c>
      <c r="U147" s="1">
        <v>100</v>
      </c>
      <c r="V147" s="1">
        <v>1542</v>
      </c>
      <c r="W147" s="1">
        <v>13467</v>
      </c>
      <c r="X147" s="1">
        <v>1189</v>
      </c>
      <c r="Y147" s="60">
        <v>1.06</v>
      </c>
      <c r="AA147" s="1">
        <f t="shared" si="79"/>
        <v>3074</v>
      </c>
      <c r="AB147" s="1">
        <f t="shared" si="80"/>
        <v>26944</v>
      </c>
      <c r="AC147" s="1">
        <f t="shared" si="81"/>
        <v>2378</v>
      </c>
      <c r="AD147" s="1">
        <f t="shared" si="96"/>
        <v>-53</v>
      </c>
      <c r="AE147" s="1">
        <f t="shared" si="97"/>
        <v>107</v>
      </c>
      <c r="AF147" s="1">
        <f t="shared" si="97"/>
        <v>0</v>
      </c>
      <c r="AG147" s="1">
        <f t="shared" si="97"/>
        <v>13</v>
      </c>
      <c r="AH147" s="1">
        <f t="shared" si="101"/>
        <v>67</v>
      </c>
      <c r="AI147" s="9">
        <f t="shared" si="82"/>
        <v>7.3404123965921719E-2</v>
      </c>
      <c r="AJ147" s="9">
        <f t="shared" si="83"/>
        <v>0.32396000000000003</v>
      </c>
      <c r="AK147" s="9">
        <f t="shared" si="84"/>
        <v>3.0640000000000001E-2</v>
      </c>
      <c r="AL147" s="9">
        <f t="shared" si="85"/>
        <v>0.26954</v>
      </c>
      <c r="AM147" s="9">
        <f t="shared" si="86"/>
        <v>2.3779999999999999E-2</v>
      </c>
      <c r="AN147" s="9">
        <f t="shared" si="87"/>
        <v>2.036E-2</v>
      </c>
      <c r="AO147" s="9">
        <f t="shared" si="88"/>
        <v>1.34E-3</v>
      </c>
      <c r="AP147" s="1">
        <f t="shared" si="98"/>
        <v>-53</v>
      </c>
      <c r="AQ147" s="1">
        <f t="shared" si="98"/>
        <v>107</v>
      </c>
      <c r="AS147" s="1">
        <f t="shared" si="99"/>
        <v>13</v>
      </c>
      <c r="AT147" s="1">
        <f t="shared" si="100"/>
        <v>67</v>
      </c>
      <c r="AU147" s="1">
        <f t="shared" si="89"/>
        <v>16198</v>
      </c>
      <c r="AV147" s="9">
        <f t="shared" si="90"/>
        <v>0.32396000000000003</v>
      </c>
      <c r="AW147" s="9">
        <f t="shared" si="91"/>
        <v>3.0839999999999999E-2</v>
      </c>
      <c r="AX147" s="9">
        <f t="shared" si="92"/>
        <v>0.26934000000000002</v>
      </c>
      <c r="AY147" s="9">
        <f t="shared" si="93"/>
        <v>2.3779999999999999E-2</v>
      </c>
      <c r="AZ147" s="9">
        <f t="shared" si="94"/>
        <v>1.34E-3</v>
      </c>
      <c r="BA147" s="1">
        <f t="shared" si="102"/>
        <v>7106</v>
      </c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M147" s="50"/>
      <c r="BX147" s="7"/>
      <c r="BY147" s="4"/>
      <c r="BZ147" s="7"/>
      <c r="CA147" s="7"/>
      <c r="CB147" s="7"/>
      <c r="CE147" s="7"/>
      <c r="CF147" s="7"/>
      <c r="CG147" s="7"/>
      <c r="CH147" s="7"/>
      <c r="CI147" s="7"/>
      <c r="CJ147" s="7"/>
      <c r="CK147" s="7"/>
      <c r="CL147" s="7"/>
      <c r="CN147" s="49"/>
      <c r="CO147" s="49"/>
      <c r="CP147" s="4"/>
    </row>
    <row r="148" spans="1:94" s="1" customFormat="1" x14ac:dyDescent="0.3">
      <c r="A148" s="1">
        <f t="shared" si="95"/>
        <v>135</v>
      </c>
      <c r="B148" s="1">
        <f t="shared" si="78"/>
        <v>16263</v>
      </c>
      <c r="C148" s="1">
        <v>135</v>
      </c>
      <c r="D148" s="1">
        <v>33734</v>
      </c>
      <c r="E148" s="1">
        <v>1479</v>
      </c>
      <c r="F148" s="1">
        <v>0</v>
      </c>
      <c r="G148" s="1">
        <v>13581</v>
      </c>
      <c r="H148" s="1">
        <v>0</v>
      </c>
      <c r="I148" s="1">
        <v>1203</v>
      </c>
      <c r="J148" s="4">
        <v>50.2</v>
      </c>
      <c r="K148" s="4">
        <v>1.33</v>
      </c>
      <c r="L148" s="4">
        <v>12.6</v>
      </c>
      <c r="M148" s="63">
        <v>1.06</v>
      </c>
      <c r="N148" s="1">
        <v>6621</v>
      </c>
      <c r="O148" s="1">
        <v>9633</v>
      </c>
      <c r="P148" s="1">
        <v>2454</v>
      </c>
      <c r="Q148" s="1">
        <v>6974</v>
      </c>
      <c r="R148" s="1">
        <v>204</v>
      </c>
      <c r="S148" s="1">
        <v>0</v>
      </c>
      <c r="T148" s="1">
        <v>992</v>
      </c>
      <c r="U148" s="1">
        <v>99</v>
      </c>
      <c r="V148" s="1">
        <v>1489</v>
      </c>
      <c r="W148" s="1">
        <v>13571</v>
      </c>
      <c r="X148" s="1">
        <v>1203</v>
      </c>
      <c r="Y148" s="60">
        <v>1.06</v>
      </c>
      <c r="AA148" s="1">
        <f t="shared" si="79"/>
        <v>2968</v>
      </c>
      <c r="AB148" s="1">
        <f t="shared" si="80"/>
        <v>27152</v>
      </c>
      <c r="AC148" s="1">
        <f t="shared" si="81"/>
        <v>2406</v>
      </c>
      <c r="AD148" s="1">
        <f t="shared" si="96"/>
        <v>-53</v>
      </c>
      <c r="AE148" s="1">
        <f t="shared" si="97"/>
        <v>104</v>
      </c>
      <c r="AF148" s="1">
        <f t="shared" si="97"/>
        <v>0</v>
      </c>
      <c r="AG148" s="1">
        <f t="shared" si="97"/>
        <v>14</v>
      </c>
      <c r="AH148" s="1">
        <f t="shared" si="101"/>
        <v>65</v>
      </c>
      <c r="AI148" s="9">
        <f t="shared" si="82"/>
        <v>7.3971591957203472E-2</v>
      </c>
      <c r="AJ148" s="9">
        <f t="shared" si="83"/>
        <v>0.32525999999999999</v>
      </c>
      <c r="AK148" s="9">
        <f t="shared" si="84"/>
        <v>2.9579999999999999E-2</v>
      </c>
      <c r="AL148" s="9">
        <f t="shared" si="85"/>
        <v>0.27161999999999997</v>
      </c>
      <c r="AM148" s="9">
        <f t="shared" si="86"/>
        <v>2.4060000000000002E-2</v>
      </c>
      <c r="AN148" s="9">
        <f t="shared" si="87"/>
        <v>1.984E-2</v>
      </c>
      <c r="AO148" s="9">
        <f t="shared" si="88"/>
        <v>1.2999999999999999E-3</v>
      </c>
      <c r="AP148" s="1">
        <f t="shared" si="98"/>
        <v>-53</v>
      </c>
      <c r="AQ148" s="1">
        <f t="shared" si="98"/>
        <v>104</v>
      </c>
      <c r="AS148" s="1">
        <f t="shared" si="99"/>
        <v>14</v>
      </c>
      <c r="AT148" s="1">
        <f t="shared" si="100"/>
        <v>65</v>
      </c>
      <c r="AU148" s="1">
        <f t="shared" si="89"/>
        <v>16263</v>
      </c>
      <c r="AV148" s="9">
        <f t="shared" si="90"/>
        <v>0.32525999999999999</v>
      </c>
      <c r="AW148" s="9">
        <f t="shared" si="91"/>
        <v>2.9780000000000001E-2</v>
      </c>
      <c r="AX148" s="9">
        <f t="shared" si="92"/>
        <v>0.27141999999999999</v>
      </c>
      <c r="AY148" s="9">
        <f t="shared" si="93"/>
        <v>2.4060000000000002E-2</v>
      </c>
      <c r="AZ148" s="9">
        <f t="shared" si="94"/>
        <v>1.2999999999999999E-3</v>
      </c>
      <c r="BA148" s="1">
        <f t="shared" si="102"/>
        <v>7152</v>
      </c>
      <c r="BB148" s="7"/>
      <c r="BC148" s="7"/>
      <c r="BD148" s="7"/>
      <c r="BE148" s="7"/>
      <c r="BF148" s="7"/>
      <c r="BG148" s="7"/>
      <c r="BH148" s="7"/>
      <c r="BI148" s="7"/>
      <c r="BJ148" s="7"/>
      <c r="BK148" s="7"/>
      <c r="BM148" s="50"/>
      <c r="BX148" s="7"/>
      <c r="BY148" s="4"/>
      <c r="BZ148" s="7"/>
      <c r="CA148" s="7"/>
      <c r="CB148" s="7"/>
      <c r="CE148" s="7"/>
      <c r="CF148" s="7"/>
      <c r="CG148" s="7"/>
      <c r="CH148" s="7"/>
      <c r="CI148" s="7"/>
      <c r="CJ148" s="7"/>
      <c r="CK148" s="7"/>
      <c r="CL148" s="7"/>
      <c r="CN148" s="49"/>
      <c r="CO148" s="49"/>
      <c r="CP148" s="4"/>
    </row>
    <row r="149" spans="1:94" s="1" customFormat="1" x14ac:dyDescent="0.3">
      <c r="A149" s="1">
        <f t="shared" si="95"/>
        <v>136</v>
      </c>
      <c r="B149" s="1">
        <f t="shared" si="78"/>
        <v>16321</v>
      </c>
      <c r="C149" s="1">
        <v>136</v>
      </c>
      <c r="D149" s="1">
        <v>33676</v>
      </c>
      <c r="E149" s="1">
        <v>1423</v>
      </c>
      <c r="F149" s="1">
        <v>0</v>
      </c>
      <c r="G149" s="1">
        <v>13682</v>
      </c>
      <c r="H149" s="1">
        <v>0</v>
      </c>
      <c r="I149" s="1">
        <v>1216</v>
      </c>
      <c r="J149" s="4">
        <v>50.22</v>
      </c>
      <c r="K149" s="4">
        <v>1.33</v>
      </c>
      <c r="L149" s="4">
        <v>12.7</v>
      </c>
      <c r="M149" s="63">
        <v>1.06</v>
      </c>
      <c r="N149" s="1">
        <v>6653</v>
      </c>
      <c r="O149" s="1">
        <v>9660</v>
      </c>
      <c r="P149" s="1">
        <v>2436</v>
      </c>
      <c r="Q149" s="1">
        <v>7018</v>
      </c>
      <c r="R149" s="1">
        <v>205</v>
      </c>
      <c r="S149" s="1">
        <v>0</v>
      </c>
      <c r="T149" s="1">
        <v>963</v>
      </c>
      <c r="U149" s="1">
        <v>95</v>
      </c>
      <c r="V149" s="1">
        <v>1433</v>
      </c>
      <c r="W149" s="1">
        <v>13672</v>
      </c>
      <c r="X149" s="1">
        <v>1216</v>
      </c>
      <c r="Y149" s="60">
        <v>1.06</v>
      </c>
      <c r="AA149" s="1">
        <f t="shared" si="79"/>
        <v>2856</v>
      </c>
      <c r="AB149" s="1">
        <f t="shared" si="80"/>
        <v>27354</v>
      </c>
      <c r="AC149" s="1">
        <f t="shared" si="81"/>
        <v>2432</v>
      </c>
      <c r="AD149" s="1">
        <f t="shared" si="96"/>
        <v>-56</v>
      </c>
      <c r="AE149" s="1">
        <f t="shared" si="97"/>
        <v>101</v>
      </c>
      <c r="AF149" s="1">
        <f t="shared" si="97"/>
        <v>0</v>
      </c>
      <c r="AG149" s="1">
        <f t="shared" si="97"/>
        <v>13</v>
      </c>
      <c r="AH149" s="1">
        <f t="shared" si="101"/>
        <v>58</v>
      </c>
      <c r="AI149" s="9">
        <f t="shared" si="82"/>
        <v>7.4505238649592548E-2</v>
      </c>
      <c r="AJ149" s="9">
        <f t="shared" si="83"/>
        <v>0.32641999999999999</v>
      </c>
      <c r="AK149" s="9">
        <f t="shared" si="84"/>
        <v>2.8459999999999999E-2</v>
      </c>
      <c r="AL149" s="9">
        <f t="shared" si="85"/>
        <v>0.27363999999999999</v>
      </c>
      <c r="AM149" s="9">
        <f t="shared" si="86"/>
        <v>2.4320000000000001E-2</v>
      </c>
      <c r="AN149" s="9">
        <f t="shared" si="87"/>
        <v>1.9259999999999999E-2</v>
      </c>
      <c r="AO149" s="9">
        <f t="shared" si="88"/>
        <v>1.16E-3</v>
      </c>
      <c r="AP149" s="1">
        <f t="shared" si="98"/>
        <v>-56</v>
      </c>
      <c r="AQ149" s="1">
        <f t="shared" si="98"/>
        <v>101</v>
      </c>
      <c r="AS149" s="1">
        <f t="shared" si="99"/>
        <v>13</v>
      </c>
      <c r="AT149" s="1">
        <f t="shared" si="100"/>
        <v>58</v>
      </c>
      <c r="AU149" s="1">
        <f t="shared" si="89"/>
        <v>16321</v>
      </c>
      <c r="AV149" s="9">
        <f t="shared" si="90"/>
        <v>0.32641999999999999</v>
      </c>
      <c r="AW149" s="9">
        <f t="shared" si="91"/>
        <v>2.8660000000000001E-2</v>
      </c>
      <c r="AX149" s="9">
        <f t="shared" si="92"/>
        <v>0.27344000000000002</v>
      </c>
      <c r="AY149" s="9">
        <f t="shared" si="93"/>
        <v>2.4320000000000001E-2</v>
      </c>
      <c r="AZ149" s="9">
        <f t="shared" si="94"/>
        <v>1.16E-3</v>
      </c>
      <c r="BA149" s="1">
        <f t="shared" si="102"/>
        <v>7194</v>
      </c>
      <c r="BB149" s="7"/>
      <c r="BC149" s="7"/>
      <c r="BD149" s="7"/>
      <c r="BE149" s="7"/>
      <c r="BF149" s="7"/>
      <c r="BG149" s="7"/>
      <c r="BH149" s="7"/>
      <c r="BI149" s="7"/>
      <c r="BJ149" s="7"/>
      <c r="BK149" s="7"/>
      <c r="BM149" s="50"/>
      <c r="BX149" s="7"/>
      <c r="BY149" s="4"/>
      <c r="BZ149" s="7"/>
      <c r="CA149" s="7"/>
      <c r="CB149" s="7"/>
      <c r="CE149" s="7"/>
      <c r="CF149" s="7"/>
      <c r="CG149" s="7"/>
      <c r="CH149" s="7"/>
      <c r="CI149" s="7"/>
      <c r="CJ149" s="7"/>
      <c r="CK149" s="7"/>
      <c r="CL149" s="7"/>
      <c r="CN149" s="49"/>
      <c r="CO149" s="49"/>
      <c r="CP149" s="4"/>
    </row>
    <row r="150" spans="1:94" s="1" customFormat="1" x14ac:dyDescent="0.3">
      <c r="A150" s="1">
        <f t="shared" si="95"/>
        <v>137</v>
      </c>
      <c r="B150" s="1">
        <f t="shared" si="78"/>
        <v>16379</v>
      </c>
      <c r="C150" s="1">
        <v>137</v>
      </c>
      <c r="D150" s="1">
        <v>33620</v>
      </c>
      <c r="E150" s="1">
        <v>1369</v>
      </c>
      <c r="F150" s="1">
        <v>0</v>
      </c>
      <c r="G150" s="1">
        <v>13779</v>
      </c>
      <c r="H150" s="1">
        <v>0</v>
      </c>
      <c r="I150" s="1">
        <v>1231</v>
      </c>
      <c r="J150" s="4">
        <v>50.25</v>
      </c>
      <c r="K150" s="4">
        <v>1.33</v>
      </c>
      <c r="L150" s="4">
        <v>12.7</v>
      </c>
      <c r="M150" s="63">
        <v>1.05</v>
      </c>
      <c r="N150" s="1">
        <v>6683</v>
      </c>
      <c r="O150" s="1">
        <v>9685</v>
      </c>
      <c r="P150" s="1">
        <v>2417</v>
      </c>
      <c r="Q150" s="1">
        <v>7061</v>
      </c>
      <c r="R150" s="1">
        <v>206</v>
      </c>
      <c r="S150" s="1">
        <v>0</v>
      </c>
      <c r="T150" s="1">
        <v>936</v>
      </c>
      <c r="U150" s="1">
        <v>94</v>
      </c>
      <c r="V150" s="1">
        <v>1379</v>
      </c>
      <c r="W150" s="1">
        <v>13769</v>
      </c>
      <c r="X150" s="1">
        <v>1231</v>
      </c>
      <c r="Y150" s="60">
        <v>1.05</v>
      </c>
      <c r="AA150" s="1">
        <f t="shared" si="79"/>
        <v>2748</v>
      </c>
      <c r="AB150" s="1">
        <f t="shared" si="80"/>
        <v>27548</v>
      </c>
      <c r="AC150" s="1">
        <f t="shared" si="81"/>
        <v>2462</v>
      </c>
      <c r="AD150" s="1">
        <f t="shared" si="96"/>
        <v>-54</v>
      </c>
      <c r="AE150" s="1">
        <f t="shared" si="97"/>
        <v>97</v>
      </c>
      <c r="AF150" s="1">
        <f t="shared" si="97"/>
        <v>0</v>
      </c>
      <c r="AG150" s="1">
        <f t="shared" si="97"/>
        <v>15</v>
      </c>
      <c r="AH150" s="1">
        <f t="shared" si="101"/>
        <v>58</v>
      </c>
      <c r="AI150" s="9">
        <f t="shared" si="82"/>
        <v>7.5157213505097992E-2</v>
      </c>
      <c r="AJ150" s="9">
        <f t="shared" si="83"/>
        <v>0.32757999999999998</v>
      </c>
      <c r="AK150" s="9">
        <f t="shared" si="84"/>
        <v>2.7380000000000002E-2</v>
      </c>
      <c r="AL150" s="9">
        <f t="shared" si="85"/>
        <v>0.27557999999999999</v>
      </c>
      <c r="AM150" s="9">
        <f t="shared" si="86"/>
        <v>2.462E-2</v>
      </c>
      <c r="AN150" s="9">
        <f t="shared" si="87"/>
        <v>1.8720000000000001E-2</v>
      </c>
      <c r="AO150" s="9">
        <f t="shared" si="88"/>
        <v>1.16E-3</v>
      </c>
      <c r="AP150" s="1">
        <f t="shared" si="98"/>
        <v>-54</v>
      </c>
      <c r="AQ150" s="1">
        <f t="shared" si="98"/>
        <v>97</v>
      </c>
      <c r="AS150" s="1">
        <f t="shared" si="99"/>
        <v>15</v>
      </c>
      <c r="AT150" s="1">
        <f t="shared" si="100"/>
        <v>58</v>
      </c>
      <c r="AU150" s="1">
        <f t="shared" si="89"/>
        <v>16379</v>
      </c>
      <c r="AV150" s="9">
        <f t="shared" si="90"/>
        <v>0.32757999999999998</v>
      </c>
      <c r="AW150" s="9">
        <f t="shared" si="91"/>
        <v>2.758E-2</v>
      </c>
      <c r="AX150" s="9">
        <f t="shared" si="92"/>
        <v>0.27538000000000001</v>
      </c>
      <c r="AY150" s="9">
        <f t="shared" si="93"/>
        <v>2.462E-2</v>
      </c>
      <c r="AZ150" s="9">
        <f t="shared" si="94"/>
        <v>1.16E-3</v>
      </c>
      <c r="BA150" s="1">
        <f t="shared" si="102"/>
        <v>7240</v>
      </c>
      <c r="BB150" s="7"/>
      <c r="BC150" s="7"/>
      <c r="BD150" s="7"/>
      <c r="BE150" s="7"/>
      <c r="BF150" s="7"/>
      <c r="BG150" s="7"/>
      <c r="BH150" s="7"/>
      <c r="BI150" s="7"/>
      <c r="BJ150" s="7"/>
      <c r="BK150" s="7"/>
      <c r="BM150" s="50"/>
      <c r="BX150" s="7"/>
      <c r="BY150" s="4"/>
      <c r="BZ150" s="7"/>
      <c r="CA150" s="7"/>
      <c r="CB150" s="7"/>
      <c r="CE150" s="7"/>
      <c r="CF150" s="7"/>
      <c r="CG150" s="7"/>
      <c r="CH150" s="7"/>
      <c r="CI150" s="7"/>
      <c r="CJ150" s="7"/>
      <c r="CK150" s="7"/>
      <c r="CL150" s="7"/>
      <c r="CN150" s="49"/>
      <c r="CO150" s="49"/>
      <c r="CP150" s="4"/>
    </row>
    <row r="151" spans="1:94" s="1" customFormat="1" x14ac:dyDescent="0.3">
      <c r="A151" s="1">
        <f t="shared" si="95"/>
        <v>138</v>
      </c>
      <c r="B151" s="1">
        <f t="shared" si="78"/>
        <v>16432</v>
      </c>
      <c r="C151" s="1">
        <v>138</v>
      </c>
      <c r="D151" s="1">
        <v>33566</v>
      </c>
      <c r="E151" s="1">
        <v>1315</v>
      </c>
      <c r="F151" s="1">
        <v>0</v>
      </c>
      <c r="G151" s="1">
        <v>13872</v>
      </c>
      <c r="H151" s="1">
        <v>0</v>
      </c>
      <c r="I151" s="1">
        <v>1245</v>
      </c>
      <c r="J151" s="4">
        <v>50.28</v>
      </c>
      <c r="K151" s="4">
        <v>1.33</v>
      </c>
      <c r="L151" s="4">
        <v>12.7</v>
      </c>
      <c r="M151" s="63">
        <v>1.05</v>
      </c>
      <c r="N151" s="1">
        <v>6714</v>
      </c>
      <c r="O151" s="1">
        <v>9709</v>
      </c>
      <c r="P151" s="1">
        <v>2399</v>
      </c>
      <c r="Q151" s="1">
        <v>7101</v>
      </c>
      <c r="R151" s="1">
        <v>207</v>
      </c>
      <c r="S151" s="1">
        <v>0</v>
      </c>
      <c r="T151" s="1">
        <v>908</v>
      </c>
      <c r="U151" s="1">
        <v>90</v>
      </c>
      <c r="V151" s="1">
        <v>1325</v>
      </c>
      <c r="W151" s="1">
        <v>13862</v>
      </c>
      <c r="X151" s="1">
        <v>1245</v>
      </c>
      <c r="Y151" s="60">
        <v>1.05</v>
      </c>
      <c r="AA151" s="1">
        <f t="shared" si="79"/>
        <v>2640</v>
      </c>
      <c r="AB151" s="1">
        <f t="shared" si="80"/>
        <v>27734</v>
      </c>
      <c r="AC151" s="1">
        <f t="shared" si="81"/>
        <v>2490</v>
      </c>
      <c r="AD151" s="1">
        <f t="shared" si="96"/>
        <v>-54</v>
      </c>
      <c r="AE151" s="1">
        <f t="shared" si="97"/>
        <v>93</v>
      </c>
      <c r="AF151" s="1">
        <f t="shared" si="97"/>
        <v>0</v>
      </c>
      <c r="AG151" s="1">
        <f t="shared" si="97"/>
        <v>14</v>
      </c>
      <c r="AH151" s="1">
        <f t="shared" si="101"/>
        <v>53</v>
      </c>
      <c r="AI151" s="9">
        <f t="shared" si="82"/>
        <v>7.57667964946446E-2</v>
      </c>
      <c r="AJ151" s="9">
        <f t="shared" si="83"/>
        <v>0.32863999999999999</v>
      </c>
      <c r="AK151" s="9">
        <f t="shared" si="84"/>
        <v>2.63E-2</v>
      </c>
      <c r="AL151" s="9">
        <f t="shared" si="85"/>
        <v>0.27744000000000002</v>
      </c>
      <c r="AM151" s="9">
        <f t="shared" si="86"/>
        <v>2.4899999999999999E-2</v>
      </c>
      <c r="AN151" s="9">
        <f t="shared" si="87"/>
        <v>1.8159999999999999E-2</v>
      </c>
      <c r="AO151" s="9">
        <f t="shared" si="88"/>
        <v>1.06E-3</v>
      </c>
      <c r="AP151" s="1">
        <f t="shared" si="98"/>
        <v>-54</v>
      </c>
      <c r="AQ151" s="1">
        <f t="shared" si="98"/>
        <v>93</v>
      </c>
      <c r="AS151" s="1">
        <f t="shared" si="99"/>
        <v>14</v>
      </c>
      <c r="AT151" s="1">
        <f t="shared" si="100"/>
        <v>53</v>
      </c>
      <c r="AU151" s="1">
        <f t="shared" si="89"/>
        <v>16432</v>
      </c>
      <c r="AV151" s="9">
        <f t="shared" si="90"/>
        <v>0.32863999999999999</v>
      </c>
      <c r="AW151" s="9">
        <f t="shared" si="91"/>
        <v>2.6499999999999999E-2</v>
      </c>
      <c r="AX151" s="9">
        <f t="shared" si="92"/>
        <v>0.27723999999999999</v>
      </c>
      <c r="AY151" s="9">
        <f t="shared" si="93"/>
        <v>2.4899999999999999E-2</v>
      </c>
      <c r="AZ151" s="9">
        <f t="shared" si="94"/>
        <v>1.06E-3</v>
      </c>
      <c r="BA151" s="1">
        <f t="shared" si="102"/>
        <v>7280</v>
      </c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M151" s="50"/>
      <c r="BX151" s="7"/>
      <c r="BY151" s="4"/>
      <c r="BZ151" s="7"/>
      <c r="CA151" s="7"/>
      <c r="CB151" s="7"/>
      <c r="CE151" s="7"/>
      <c r="CF151" s="7"/>
      <c r="CG151" s="7"/>
      <c r="CH151" s="7"/>
      <c r="CI151" s="7"/>
      <c r="CJ151" s="7"/>
      <c r="CK151" s="7"/>
      <c r="CL151" s="7"/>
      <c r="CN151" s="49"/>
      <c r="CO151" s="49"/>
      <c r="CP151" s="4"/>
    </row>
    <row r="152" spans="1:94" s="1" customFormat="1" x14ac:dyDescent="0.3">
      <c r="A152" s="1">
        <f t="shared" si="95"/>
        <v>139</v>
      </c>
      <c r="B152" s="1">
        <f t="shared" si="78"/>
        <v>16483</v>
      </c>
      <c r="C152" s="1">
        <v>139</v>
      </c>
      <c r="D152" s="1">
        <v>33515</v>
      </c>
      <c r="E152" s="1">
        <v>1258</v>
      </c>
      <c r="F152" s="1">
        <v>0</v>
      </c>
      <c r="G152" s="1">
        <v>13967</v>
      </c>
      <c r="H152" s="1">
        <v>0</v>
      </c>
      <c r="I152" s="1">
        <v>1258</v>
      </c>
      <c r="J152" s="4">
        <v>50.3</v>
      </c>
      <c r="K152" s="4">
        <v>1.34</v>
      </c>
      <c r="L152" s="4">
        <v>12.8</v>
      </c>
      <c r="M152" s="63">
        <v>1.05</v>
      </c>
      <c r="N152" s="1">
        <v>6744</v>
      </c>
      <c r="O152" s="1">
        <v>9730</v>
      </c>
      <c r="P152" s="1">
        <v>2379</v>
      </c>
      <c r="Q152" s="1">
        <v>7142</v>
      </c>
      <c r="R152" s="1">
        <v>208</v>
      </c>
      <c r="S152" s="1">
        <v>0</v>
      </c>
      <c r="T152" s="1">
        <v>876</v>
      </c>
      <c r="U152" s="1">
        <v>87</v>
      </c>
      <c r="V152" s="1">
        <v>1268</v>
      </c>
      <c r="W152" s="1">
        <v>13957</v>
      </c>
      <c r="X152" s="1">
        <v>1258</v>
      </c>
      <c r="Y152" s="60">
        <v>1.05</v>
      </c>
      <c r="AA152" s="1">
        <f t="shared" si="79"/>
        <v>2526</v>
      </c>
      <c r="AB152" s="1">
        <f t="shared" si="80"/>
        <v>27924</v>
      </c>
      <c r="AC152" s="1">
        <f t="shared" si="81"/>
        <v>2516</v>
      </c>
      <c r="AD152" s="1">
        <f t="shared" si="96"/>
        <v>-57</v>
      </c>
      <c r="AE152" s="1">
        <f t="shared" si="97"/>
        <v>95</v>
      </c>
      <c r="AF152" s="1">
        <f t="shared" si="97"/>
        <v>0</v>
      </c>
      <c r="AG152" s="1">
        <f t="shared" si="97"/>
        <v>13</v>
      </c>
      <c r="AH152" s="1">
        <f t="shared" si="101"/>
        <v>51</v>
      </c>
      <c r="AI152" s="9">
        <f t="shared" si="82"/>
        <v>7.6321058059819202E-2</v>
      </c>
      <c r="AJ152" s="9">
        <f t="shared" si="83"/>
        <v>0.32966000000000001</v>
      </c>
      <c r="AK152" s="9">
        <f t="shared" si="84"/>
        <v>2.5159999999999998E-2</v>
      </c>
      <c r="AL152" s="9">
        <f t="shared" si="85"/>
        <v>0.27933999999999998</v>
      </c>
      <c r="AM152" s="9">
        <f t="shared" si="86"/>
        <v>2.5159999999999998E-2</v>
      </c>
      <c r="AN152" s="9">
        <f t="shared" si="87"/>
        <v>1.7520000000000001E-2</v>
      </c>
      <c r="AO152" s="9">
        <f t="shared" si="88"/>
        <v>1.0200000000000001E-3</v>
      </c>
      <c r="AP152" s="1">
        <f t="shared" si="98"/>
        <v>-57</v>
      </c>
      <c r="AQ152" s="1">
        <f t="shared" si="98"/>
        <v>95</v>
      </c>
      <c r="AS152" s="1">
        <f t="shared" si="99"/>
        <v>13</v>
      </c>
      <c r="AT152" s="1">
        <f t="shared" si="100"/>
        <v>51</v>
      </c>
      <c r="AU152" s="1">
        <f t="shared" si="89"/>
        <v>16483</v>
      </c>
      <c r="AV152" s="9">
        <f t="shared" si="90"/>
        <v>0.32966000000000001</v>
      </c>
      <c r="AW152" s="9">
        <f t="shared" si="91"/>
        <v>2.5360000000000001E-2</v>
      </c>
      <c r="AX152" s="9">
        <f t="shared" si="92"/>
        <v>0.27914</v>
      </c>
      <c r="AY152" s="9">
        <f t="shared" si="93"/>
        <v>2.5159999999999998E-2</v>
      </c>
      <c r="AZ152" s="9">
        <f t="shared" si="94"/>
        <v>1.0200000000000001E-3</v>
      </c>
      <c r="BA152" s="1">
        <f t="shared" si="102"/>
        <v>7318</v>
      </c>
      <c r="BB152" s="7"/>
      <c r="BC152" s="7"/>
      <c r="BD152" s="7"/>
      <c r="BE152" s="7"/>
      <c r="BF152" s="7"/>
      <c r="BG152" s="7"/>
      <c r="BH152" s="7"/>
      <c r="BI152" s="7"/>
      <c r="BJ152" s="7"/>
      <c r="BK152" s="7"/>
      <c r="BM152" s="50"/>
      <c r="BX152" s="7"/>
      <c r="BY152" s="4"/>
      <c r="BZ152" s="7"/>
      <c r="CA152" s="7"/>
      <c r="CB152" s="7"/>
      <c r="CE152" s="7"/>
      <c r="CF152" s="7"/>
      <c r="CG152" s="7"/>
      <c r="CH152" s="7"/>
      <c r="CI152" s="7"/>
      <c r="CJ152" s="7"/>
      <c r="CK152" s="7"/>
      <c r="CL152" s="7"/>
      <c r="CN152" s="49"/>
      <c r="CO152" s="49"/>
      <c r="CP152" s="4"/>
    </row>
    <row r="153" spans="1:94" s="1" customFormat="1" x14ac:dyDescent="0.3">
      <c r="A153" s="1">
        <f t="shared" si="95"/>
        <v>140</v>
      </c>
      <c r="B153" s="1">
        <f t="shared" si="78"/>
        <v>16531</v>
      </c>
      <c r="C153" s="1">
        <v>140</v>
      </c>
      <c r="D153" s="1">
        <v>33468</v>
      </c>
      <c r="E153" s="1">
        <v>1200</v>
      </c>
      <c r="F153" s="1">
        <v>0</v>
      </c>
      <c r="G153" s="1">
        <v>14060</v>
      </c>
      <c r="H153" s="1">
        <v>0</v>
      </c>
      <c r="I153" s="1">
        <v>1271</v>
      </c>
      <c r="J153" s="4">
        <v>50.33</v>
      </c>
      <c r="K153" s="4">
        <v>1.34</v>
      </c>
      <c r="L153" s="4">
        <v>12.8</v>
      </c>
      <c r="M153" s="63">
        <v>1.05</v>
      </c>
      <c r="N153" s="1">
        <v>6772</v>
      </c>
      <c r="O153" s="1">
        <v>9749</v>
      </c>
      <c r="P153" s="1">
        <v>2356</v>
      </c>
      <c r="Q153" s="1">
        <v>7182</v>
      </c>
      <c r="R153" s="1">
        <v>209</v>
      </c>
      <c r="S153" s="1">
        <v>0</v>
      </c>
      <c r="T153" s="1">
        <v>841</v>
      </c>
      <c r="U153" s="1">
        <v>84</v>
      </c>
      <c r="V153" s="1">
        <v>1210</v>
      </c>
      <c r="W153" s="1">
        <v>14050</v>
      </c>
      <c r="X153" s="1">
        <v>1271</v>
      </c>
      <c r="Y153" s="60">
        <v>1.05</v>
      </c>
      <c r="AA153" s="1">
        <f t="shared" si="79"/>
        <v>2410</v>
      </c>
      <c r="AB153" s="1">
        <f t="shared" si="80"/>
        <v>28110</v>
      </c>
      <c r="AC153" s="1">
        <f t="shared" si="81"/>
        <v>2542</v>
      </c>
      <c r="AD153" s="1">
        <f t="shared" si="96"/>
        <v>-58</v>
      </c>
      <c r="AE153" s="1">
        <f t="shared" si="97"/>
        <v>93</v>
      </c>
      <c r="AF153" s="1">
        <f t="shared" si="97"/>
        <v>0</v>
      </c>
      <c r="AG153" s="1">
        <f t="shared" si="97"/>
        <v>13</v>
      </c>
      <c r="AH153" s="1">
        <f t="shared" si="101"/>
        <v>48</v>
      </c>
      <c r="AI153" s="9">
        <f t="shared" si="82"/>
        <v>7.6885850825721372E-2</v>
      </c>
      <c r="AJ153" s="9">
        <f t="shared" si="83"/>
        <v>0.33062000000000002</v>
      </c>
      <c r="AK153" s="9">
        <f t="shared" si="84"/>
        <v>2.4E-2</v>
      </c>
      <c r="AL153" s="9">
        <f t="shared" si="85"/>
        <v>0.28120000000000001</v>
      </c>
      <c r="AM153" s="9">
        <f t="shared" si="86"/>
        <v>2.5420000000000002E-2</v>
      </c>
      <c r="AN153" s="9">
        <f t="shared" si="87"/>
        <v>1.6820000000000002E-2</v>
      </c>
      <c r="AO153" s="9">
        <f t="shared" si="88"/>
        <v>9.6000000000000002E-4</v>
      </c>
      <c r="AP153" s="1">
        <f t="shared" si="98"/>
        <v>-58</v>
      </c>
      <c r="AQ153" s="1">
        <f t="shared" si="98"/>
        <v>93</v>
      </c>
      <c r="AS153" s="1">
        <f t="shared" si="99"/>
        <v>13</v>
      </c>
      <c r="AT153" s="1">
        <f t="shared" si="100"/>
        <v>48</v>
      </c>
      <c r="AU153" s="1">
        <f t="shared" si="89"/>
        <v>16531</v>
      </c>
      <c r="AV153" s="9">
        <f t="shared" si="90"/>
        <v>0.33062000000000002</v>
      </c>
      <c r="AW153" s="9">
        <f t="shared" si="91"/>
        <v>2.4199999999999999E-2</v>
      </c>
      <c r="AX153" s="9">
        <f t="shared" si="92"/>
        <v>0.28100000000000003</v>
      </c>
      <c r="AY153" s="9">
        <f t="shared" si="93"/>
        <v>2.5420000000000002E-2</v>
      </c>
      <c r="AZ153" s="9">
        <f t="shared" si="94"/>
        <v>9.6000000000000002E-4</v>
      </c>
      <c r="BA153" s="1">
        <f t="shared" si="102"/>
        <v>7356</v>
      </c>
      <c r="BB153" s="7"/>
      <c r="BC153" s="7"/>
      <c r="BD153" s="7"/>
      <c r="BE153" s="7"/>
      <c r="BF153" s="7"/>
      <c r="BG153" s="7"/>
      <c r="BH153" s="7"/>
      <c r="BI153" s="7"/>
      <c r="BJ153" s="7"/>
      <c r="BK153" s="7"/>
      <c r="BM153" s="50"/>
      <c r="BX153" s="7"/>
      <c r="BY153" s="4"/>
      <c r="BZ153" s="7"/>
      <c r="CA153" s="7"/>
      <c r="CB153" s="7"/>
      <c r="CE153" s="7"/>
      <c r="CF153" s="7"/>
      <c r="CG153" s="7"/>
      <c r="CH153" s="7"/>
      <c r="CI153" s="7"/>
      <c r="CJ153" s="7"/>
      <c r="CK153" s="7"/>
      <c r="CL153" s="7"/>
      <c r="CN153" s="49"/>
      <c r="CO153" s="49"/>
      <c r="CP153" s="4"/>
    </row>
    <row r="154" spans="1:94" s="1" customFormat="1" x14ac:dyDescent="0.3">
      <c r="A154" s="1">
        <f t="shared" si="95"/>
        <v>141</v>
      </c>
      <c r="B154" s="1">
        <f t="shared" si="78"/>
        <v>16574</v>
      </c>
      <c r="C154" s="1">
        <v>141</v>
      </c>
      <c r="D154" s="1">
        <v>33424</v>
      </c>
      <c r="E154" s="1">
        <v>1142</v>
      </c>
      <c r="F154" s="1">
        <v>0</v>
      </c>
      <c r="G154" s="1">
        <v>14148</v>
      </c>
      <c r="H154" s="1">
        <v>0</v>
      </c>
      <c r="I154" s="1">
        <v>1284</v>
      </c>
      <c r="J154" s="4">
        <v>50.35</v>
      </c>
      <c r="K154" s="4">
        <v>1.33</v>
      </c>
      <c r="L154" s="4">
        <v>12.8</v>
      </c>
      <c r="M154" s="63">
        <v>1.05</v>
      </c>
      <c r="N154" s="1">
        <v>6800</v>
      </c>
      <c r="O154" s="1">
        <v>9764</v>
      </c>
      <c r="P154" s="1">
        <v>2335</v>
      </c>
      <c r="Q154" s="1">
        <v>7219</v>
      </c>
      <c r="R154" s="1">
        <v>210</v>
      </c>
      <c r="S154" s="1">
        <v>0</v>
      </c>
      <c r="T154" s="1">
        <v>807</v>
      </c>
      <c r="U154" s="1">
        <v>79</v>
      </c>
      <c r="V154" s="1">
        <v>1152</v>
      </c>
      <c r="W154" s="1">
        <v>14138</v>
      </c>
      <c r="X154" s="1">
        <v>1284</v>
      </c>
      <c r="Y154" s="60">
        <v>1.04</v>
      </c>
      <c r="AA154" s="1">
        <f t="shared" si="79"/>
        <v>2294</v>
      </c>
      <c r="AB154" s="1">
        <f t="shared" si="80"/>
        <v>28286</v>
      </c>
      <c r="AC154" s="1">
        <f t="shared" si="81"/>
        <v>2568</v>
      </c>
      <c r="AD154" s="1">
        <f t="shared" si="96"/>
        <v>-58</v>
      </c>
      <c r="AE154" s="1">
        <f t="shared" si="97"/>
        <v>88</v>
      </c>
      <c r="AF154" s="1">
        <f t="shared" si="97"/>
        <v>0</v>
      </c>
      <c r="AG154" s="1">
        <f t="shared" si="97"/>
        <v>13</v>
      </c>
      <c r="AH154" s="1">
        <f t="shared" si="101"/>
        <v>43</v>
      </c>
      <c r="AI154" s="9">
        <f t="shared" si="82"/>
        <v>7.7470737299384584E-2</v>
      </c>
      <c r="AJ154" s="9">
        <f t="shared" si="83"/>
        <v>0.33148</v>
      </c>
      <c r="AK154" s="9">
        <f t="shared" si="84"/>
        <v>2.2839999999999999E-2</v>
      </c>
      <c r="AL154" s="9">
        <f t="shared" si="85"/>
        <v>0.28295999999999999</v>
      </c>
      <c r="AM154" s="9">
        <f t="shared" si="86"/>
        <v>2.5680000000000001E-2</v>
      </c>
      <c r="AN154" s="9">
        <f t="shared" si="87"/>
        <v>1.6140000000000002E-2</v>
      </c>
      <c r="AO154" s="9">
        <f t="shared" si="88"/>
        <v>8.5999999999999998E-4</v>
      </c>
      <c r="AP154" s="1">
        <f t="shared" si="98"/>
        <v>-58</v>
      </c>
      <c r="AQ154" s="1">
        <f t="shared" si="98"/>
        <v>88</v>
      </c>
      <c r="AS154" s="1">
        <f t="shared" si="99"/>
        <v>13</v>
      </c>
      <c r="AT154" s="1">
        <f t="shared" si="100"/>
        <v>43</v>
      </c>
      <c r="AU154" s="1">
        <f t="shared" si="89"/>
        <v>16574</v>
      </c>
      <c r="AV154" s="9">
        <f t="shared" si="90"/>
        <v>0.33148</v>
      </c>
      <c r="AW154" s="9">
        <f t="shared" si="91"/>
        <v>2.3040000000000001E-2</v>
      </c>
      <c r="AX154" s="9">
        <f t="shared" si="92"/>
        <v>0.28276000000000001</v>
      </c>
      <c r="AY154" s="9">
        <f t="shared" si="93"/>
        <v>2.5680000000000001E-2</v>
      </c>
      <c r="AZ154" s="9">
        <f t="shared" si="94"/>
        <v>8.5999999999999998E-4</v>
      </c>
      <c r="BA154" s="1">
        <f t="shared" si="102"/>
        <v>7395</v>
      </c>
      <c r="BB154" s="7"/>
      <c r="BC154" s="7"/>
      <c r="BD154" s="7"/>
      <c r="BE154" s="7"/>
      <c r="BF154" s="7"/>
      <c r="BG154" s="7"/>
      <c r="BH154" s="7"/>
      <c r="BI154" s="7"/>
      <c r="BJ154" s="7"/>
      <c r="BK154" s="7"/>
      <c r="BM154" s="50"/>
      <c r="BX154" s="7"/>
      <c r="BY154" s="4"/>
      <c r="BZ154" s="7"/>
      <c r="CA154" s="7"/>
      <c r="CB154" s="7"/>
      <c r="CE154" s="7"/>
      <c r="CF154" s="7"/>
      <c r="CG154" s="7"/>
      <c r="CH154" s="7"/>
      <c r="CI154" s="7"/>
      <c r="CJ154" s="7"/>
      <c r="CK154" s="7"/>
      <c r="CL154" s="7"/>
      <c r="CN154" s="49"/>
      <c r="CO154" s="49"/>
      <c r="CP154" s="4"/>
    </row>
    <row r="155" spans="1:94" s="1" customFormat="1" x14ac:dyDescent="0.3">
      <c r="A155" s="1">
        <f t="shared" si="95"/>
        <v>142</v>
      </c>
      <c r="B155" s="1">
        <f t="shared" si="78"/>
        <v>16611</v>
      </c>
      <c r="C155" s="1">
        <v>142</v>
      </c>
      <c r="D155" s="1">
        <v>33386</v>
      </c>
      <c r="E155" s="1">
        <v>1086</v>
      </c>
      <c r="F155" s="1">
        <v>0</v>
      </c>
      <c r="G155" s="1">
        <v>14228</v>
      </c>
      <c r="H155" s="1">
        <v>0</v>
      </c>
      <c r="I155" s="1">
        <v>1297</v>
      </c>
      <c r="J155" s="4">
        <v>50.38</v>
      </c>
      <c r="K155" s="4">
        <v>1.33</v>
      </c>
      <c r="L155" s="4">
        <v>12.8</v>
      </c>
      <c r="M155" s="63">
        <v>1.04</v>
      </c>
      <c r="N155" s="1">
        <v>6824</v>
      </c>
      <c r="O155" s="1">
        <v>9779</v>
      </c>
      <c r="P155" s="1">
        <v>2316</v>
      </c>
      <c r="Q155" s="1">
        <v>7251</v>
      </c>
      <c r="R155" s="1">
        <v>211</v>
      </c>
      <c r="S155" s="1">
        <v>0</v>
      </c>
      <c r="T155" s="1">
        <v>772</v>
      </c>
      <c r="U155" s="1">
        <v>76</v>
      </c>
      <c r="V155" s="1">
        <v>1096</v>
      </c>
      <c r="W155" s="1">
        <v>14218</v>
      </c>
      <c r="X155" s="1">
        <v>1297</v>
      </c>
      <c r="Y155" s="60">
        <v>1.04</v>
      </c>
      <c r="AA155" s="1">
        <f t="shared" si="79"/>
        <v>2182</v>
      </c>
      <c r="AB155" s="1">
        <f t="shared" si="80"/>
        <v>28446</v>
      </c>
      <c r="AC155" s="1">
        <f t="shared" si="81"/>
        <v>2594</v>
      </c>
      <c r="AD155" s="1">
        <f t="shared" si="96"/>
        <v>-56</v>
      </c>
      <c r="AE155" s="1">
        <f t="shared" si="97"/>
        <v>80</v>
      </c>
      <c r="AF155" s="1">
        <f t="shared" si="97"/>
        <v>0</v>
      </c>
      <c r="AG155" s="1">
        <f t="shared" si="97"/>
        <v>13</v>
      </c>
      <c r="AH155" s="1">
        <f t="shared" si="101"/>
        <v>37</v>
      </c>
      <c r="AI155" s="9">
        <f t="shared" si="82"/>
        <v>7.808078983805912E-2</v>
      </c>
      <c r="AJ155" s="9">
        <f t="shared" si="83"/>
        <v>0.33222000000000002</v>
      </c>
      <c r="AK155" s="9">
        <f t="shared" si="84"/>
        <v>2.172E-2</v>
      </c>
      <c r="AL155" s="9">
        <f t="shared" si="85"/>
        <v>0.28455999999999998</v>
      </c>
      <c r="AM155" s="9">
        <f t="shared" si="86"/>
        <v>2.5940000000000001E-2</v>
      </c>
      <c r="AN155" s="9">
        <f t="shared" si="87"/>
        <v>1.5440000000000001E-2</v>
      </c>
      <c r="AO155" s="9">
        <f t="shared" si="88"/>
        <v>7.3999999999999999E-4</v>
      </c>
      <c r="AP155" s="1">
        <f t="shared" si="98"/>
        <v>-56</v>
      </c>
      <c r="AQ155" s="1">
        <f t="shared" si="98"/>
        <v>80</v>
      </c>
      <c r="AS155" s="1">
        <f t="shared" si="99"/>
        <v>13</v>
      </c>
      <c r="AT155" s="1">
        <f t="shared" si="100"/>
        <v>37</v>
      </c>
      <c r="AU155" s="1">
        <f t="shared" si="89"/>
        <v>16611</v>
      </c>
      <c r="AV155" s="9">
        <f t="shared" si="90"/>
        <v>0.33222000000000002</v>
      </c>
      <c r="AW155" s="9">
        <f t="shared" si="91"/>
        <v>2.1919999999999999E-2</v>
      </c>
      <c r="AX155" s="9">
        <f t="shared" si="92"/>
        <v>0.28436</v>
      </c>
      <c r="AY155" s="9">
        <f t="shared" si="93"/>
        <v>2.5940000000000001E-2</v>
      </c>
      <c r="AZ155" s="9">
        <f t="shared" si="94"/>
        <v>7.3999999999999999E-4</v>
      </c>
      <c r="BA155" s="1">
        <f t="shared" si="102"/>
        <v>7427</v>
      </c>
      <c r="BB155" s="7"/>
      <c r="BC155" s="7"/>
      <c r="BD155" s="7"/>
      <c r="BE155" s="7"/>
      <c r="BF155" s="7"/>
      <c r="BG155" s="7"/>
      <c r="BH155" s="7"/>
      <c r="BI155" s="7"/>
      <c r="BJ155" s="7"/>
      <c r="BK155" s="7"/>
      <c r="BM155" s="50"/>
      <c r="BX155" s="7"/>
      <c r="BY155" s="4"/>
      <c r="BZ155" s="7"/>
      <c r="CA155" s="7"/>
      <c r="CB155" s="7"/>
      <c r="CE155" s="7"/>
      <c r="CF155" s="7"/>
      <c r="CG155" s="7"/>
      <c r="CH155" s="7"/>
      <c r="CI155" s="7"/>
      <c r="CJ155" s="7"/>
      <c r="CK155" s="7"/>
      <c r="CL155" s="7"/>
      <c r="CN155" s="49"/>
      <c r="CO155" s="49"/>
      <c r="CP155" s="4"/>
    </row>
    <row r="156" spans="1:94" s="1" customFormat="1" x14ac:dyDescent="0.3">
      <c r="A156" s="1">
        <f t="shared" si="95"/>
        <v>143</v>
      </c>
      <c r="B156" s="1">
        <f t="shared" si="78"/>
        <v>16647</v>
      </c>
      <c r="C156" s="1">
        <v>143</v>
      </c>
      <c r="D156" s="1">
        <v>33352</v>
      </c>
      <c r="E156" s="1">
        <v>1028</v>
      </c>
      <c r="F156" s="1">
        <v>0</v>
      </c>
      <c r="G156" s="1">
        <v>14307</v>
      </c>
      <c r="H156" s="1">
        <v>0</v>
      </c>
      <c r="I156" s="1">
        <v>1312</v>
      </c>
      <c r="J156" s="4">
        <v>50.4</v>
      </c>
      <c r="K156" s="4">
        <v>1.33</v>
      </c>
      <c r="L156" s="4">
        <v>12.9</v>
      </c>
      <c r="M156" s="63">
        <v>1.04</v>
      </c>
      <c r="N156" s="1">
        <v>6847</v>
      </c>
      <c r="O156" s="1">
        <v>9790</v>
      </c>
      <c r="P156" s="1">
        <v>2293</v>
      </c>
      <c r="Q156" s="1">
        <v>7285</v>
      </c>
      <c r="R156" s="1">
        <v>211</v>
      </c>
      <c r="S156" s="1">
        <v>0</v>
      </c>
      <c r="T156" s="1">
        <v>736</v>
      </c>
      <c r="U156" s="1">
        <v>72</v>
      </c>
      <c r="V156" s="1">
        <v>1038</v>
      </c>
      <c r="W156" s="1">
        <v>14297</v>
      </c>
      <c r="X156" s="1">
        <v>1312</v>
      </c>
      <c r="Y156" s="60">
        <v>1.04</v>
      </c>
      <c r="AA156" s="1">
        <f t="shared" si="79"/>
        <v>2066</v>
      </c>
      <c r="AB156" s="1">
        <f t="shared" si="80"/>
        <v>28604</v>
      </c>
      <c r="AC156" s="1">
        <f t="shared" si="81"/>
        <v>2624</v>
      </c>
      <c r="AD156" s="1">
        <f t="shared" si="96"/>
        <v>-58</v>
      </c>
      <c r="AE156" s="1">
        <f t="shared" si="97"/>
        <v>79</v>
      </c>
      <c r="AF156" s="1">
        <f t="shared" si="97"/>
        <v>0</v>
      </c>
      <c r="AG156" s="1">
        <f t="shared" si="97"/>
        <v>15</v>
      </c>
      <c r="AH156" s="1">
        <f t="shared" si="101"/>
        <v>36</v>
      </c>
      <c r="AI156" s="9">
        <f t="shared" si="82"/>
        <v>7.8812999339220285E-2</v>
      </c>
      <c r="AJ156" s="9">
        <f t="shared" si="83"/>
        <v>0.33294000000000001</v>
      </c>
      <c r="AK156" s="9">
        <f t="shared" si="84"/>
        <v>2.0559999999999998E-2</v>
      </c>
      <c r="AL156" s="9">
        <f t="shared" si="85"/>
        <v>0.28614000000000001</v>
      </c>
      <c r="AM156" s="9">
        <f t="shared" si="86"/>
        <v>2.6239999999999999E-2</v>
      </c>
      <c r="AN156" s="9">
        <f t="shared" si="87"/>
        <v>1.472E-2</v>
      </c>
      <c r="AO156" s="9">
        <f t="shared" si="88"/>
        <v>7.2000000000000005E-4</v>
      </c>
      <c r="AP156" s="1">
        <f t="shared" si="98"/>
        <v>-58</v>
      </c>
      <c r="AQ156" s="1">
        <f t="shared" si="98"/>
        <v>79</v>
      </c>
      <c r="AS156" s="1">
        <f t="shared" si="99"/>
        <v>15</v>
      </c>
      <c r="AT156" s="1">
        <f t="shared" si="100"/>
        <v>36</v>
      </c>
      <c r="AU156" s="1">
        <f t="shared" si="89"/>
        <v>16647</v>
      </c>
      <c r="AV156" s="9">
        <f t="shared" si="90"/>
        <v>0.33294000000000001</v>
      </c>
      <c r="AW156" s="9">
        <f t="shared" si="91"/>
        <v>2.0760000000000001E-2</v>
      </c>
      <c r="AX156" s="9">
        <f t="shared" si="92"/>
        <v>0.28594000000000003</v>
      </c>
      <c r="AY156" s="9">
        <f t="shared" si="93"/>
        <v>2.6239999999999999E-2</v>
      </c>
      <c r="AZ156" s="9">
        <f t="shared" si="94"/>
        <v>7.2000000000000005E-4</v>
      </c>
      <c r="BA156" s="1">
        <f t="shared" si="102"/>
        <v>7460</v>
      </c>
      <c r="BB156" s="7"/>
      <c r="BC156" s="7"/>
      <c r="BD156" s="7"/>
      <c r="BE156" s="7"/>
      <c r="BF156" s="7"/>
      <c r="BG156" s="7"/>
      <c r="BH156" s="7"/>
      <c r="BI156" s="7"/>
      <c r="BJ156" s="7"/>
      <c r="BK156" s="7"/>
      <c r="BM156" s="50"/>
      <c r="BX156" s="7"/>
      <c r="BY156" s="4"/>
      <c r="BZ156" s="7"/>
      <c r="CA156" s="7"/>
      <c r="CB156" s="7"/>
      <c r="CE156" s="7"/>
      <c r="CF156" s="7"/>
      <c r="CG156" s="7"/>
      <c r="CH156" s="7"/>
      <c r="CI156" s="7"/>
      <c r="CJ156" s="7"/>
      <c r="CK156" s="7"/>
      <c r="CL156" s="7"/>
      <c r="CN156" s="49"/>
      <c r="CO156" s="49"/>
      <c r="CP156" s="4"/>
    </row>
    <row r="157" spans="1:94" s="1" customFormat="1" x14ac:dyDescent="0.3">
      <c r="A157" s="1">
        <f t="shared" si="95"/>
        <v>144</v>
      </c>
      <c r="B157" s="1">
        <f t="shared" si="78"/>
        <v>16681</v>
      </c>
      <c r="C157" s="1">
        <v>144</v>
      </c>
      <c r="D157" s="1">
        <v>33318</v>
      </c>
      <c r="E157" s="1">
        <v>976</v>
      </c>
      <c r="F157" s="1">
        <v>0</v>
      </c>
      <c r="G157" s="1">
        <v>14381</v>
      </c>
      <c r="H157" s="1">
        <v>0</v>
      </c>
      <c r="I157" s="1">
        <v>1324</v>
      </c>
      <c r="J157" s="4">
        <v>50.43</v>
      </c>
      <c r="K157" s="4">
        <v>1.33</v>
      </c>
      <c r="L157" s="4">
        <v>12.9</v>
      </c>
      <c r="M157" s="63">
        <v>1.04</v>
      </c>
      <c r="N157" s="1">
        <v>6868</v>
      </c>
      <c r="O157" s="1">
        <v>9802</v>
      </c>
      <c r="P157" s="1">
        <v>2279</v>
      </c>
      <c r="Q157" s="1">
        <v>7311</v>
      </c>
      <c r="R157" s="1">
        <v>212</v>
      </c>
      <c r="S157" s="1">
        <v>0</v>
      </c>
      <c r="T157" s="1">
        <v>702</v>
      </c>
      <c r="U157" s="1">
        <v>69</v>
      </c>
      <c r="V157" s="1">
        <v>986</v>
      </c>
      <c r="W157" s="1">
        <v>14371</v>
      </c>
      <c r="X157" s="1">
        <v>1324</v>
      </c>
      <c r="Y157" s="60">
        <v>1.04</v>
      </c>
      <c r="AA157" s="1">
        <f t="shared" si="79"/>
        <v>1962</v>
      </c>
      <c r="AB157" s="1">
        <f t="shared" si="80"/>
        <v>28752</v>
      </c>
      <c r="AC157" s="1">
        <f t="shared" si="81"/>
        <v>2648</v>
      </c>
      <c r="AD157" s="1">
        <f t="shared" si="96"/>
        <v>-52</v>
      </c>
      <c r="AE157" s="1">
        <f t="shared" si="97"/>
        <v>74</v>
      </c>
      <c r="AF157" s="1">
        <f t="shared" si="97"/>
        <v>0</v>
      </c>
      <c r="AG157" s="1">
        <f t="shared" si="97"/>
        <v>12</v>
      </c>
      <c r="AH157" s="1">
        <f t="shared" si="101"/>
        <v>34</v>
      </c>
      <c r="AI157" s="9">
        <f t="shared" si="82"/>
        <v>7.9371740303339128E-2</v>
      </c>
      <c r="AJ157" s="9">
        <f t="shared" si="83"/>
        <v>0.33362000000000003</v>
      </c>
      <c r="AK157" s="9">
        <f t="shared" si="84"/>
        <v>1.9519999999999999E-2</v>
      </c>
      <c r="AL157" s="9">
        <f t="shared" si="85"/>
        <v>0.28761999999999999</v>
      </c>
      <c r="AM157" s="9">
        <f t="shared" si="86"/>
        <v>2.648E-2</v>
      </c>
      <c r="AN157" s="9">
        <f t="shared" si="87"/>
        <v>1.404E-2</v>
      </c>
      <c r="AO157" s="9">
        <f t="shared" si="88"/>
        <v>6.8000000000000005E-4</v>
      </c>
      <c r="AP157" s="1">
        <f t="shared" si="98"/>
        <v>-52</v>
      </c>
      <c r="AQ157" s="1">
        <f t="shared" si="98"/>
        <v>74</v>
      </c>
      <c r="AS157" s="1">
        <f t="shared" si="99"/>
        <v>12</v>
      </c>
      <c r="AT157" s="1">
        <f t="shared" si="100"/>
        <v>34</v>
      </c>
      <c r="AU157" s="1">
        <f t="shared" si="89"/>
        <v>16681</v>
      </c>
      <c r="AV157" s="9">
        <f t="shared" si="90"/>
        <v>0.33362000000000003</v>
      </c>
      <c r="AW157" s="9">
        <f t="shared" si="91"/>
        <v>1.9720000000000001E-2</v>
      </c>
      <c r="AX157" s="9">
        <f t="shared" si="92"/>
        <v>0.28742000000000001</v>
      </c>
      <c r="AY157" s="9">
        <f t="shared" si="93"/>
        <v>2.648E-2</v>
      </c>
      <c r="AZ157" s="9">
        <f t="shared" si="94"/>
        <v>6.8000000000000005E-4</v>
      </c>
      <c r="BA157" s="1">
        <f t="shared" si="102"/>
        <v>7489</v>
      </c>
      <c r="BB157" s="7"/>
      <c r="BC157" s="7"/>
      <c r="BD157" s="7"/>
      <c r="BE157" s="7"/>
      <c r="BF157" s="7"/>
      <c r="BG157" s="7"/>
      <c r="BH157" s="7"/>
      <c r="BI157" s="7"/>
      <c r="BJ157" s="7"/>
      <c r="BK157" s="7"/>
      <c r="BM157" s="50"/>
      <c r="BX157" s="7"/>
      <c r="BY157" s="4"/>
      <c r="BZ157" s="7"/>
      <c r="CA157" s="7"/>
      <c r="CB157" s="7"/>
      <c r="CE157" s="7"/>
      <c r="CF157" s="7"/>
      <c r="CG157" s="7"/>
      <c r="CH157" s="7"/>
      <c r="CI157" s="7"/>
      <c r="CJ157" s="7"/>
      <c r="CK157" s="7"/>
      <c r="CL157" s="7"/>
      <c r="CN157" s="49"/>
      <c r="CO157" s="49"/>
      <c r="CP157" s="4"/>
    </row>
    <row r="158" spans="1:94" s="1" customFormat="1" x14ac:dyDescent="0.3">
      <c r="A158" s="1">
        <f t="shared" si="95"/>
        <v>145</v>
      </c>
      <c r="B158" s="1">
        <f t="shared" si="78"/>
        <v>16711</v>
      </c>
      <c r="C158" s="1">
        <v>145</v>
      </c>
      <c r="D158" s="1">
        <v>33287</v>
      </c>
      <c r="E158" s="1">
        <v>921</v>
      </c>
      <c r="F158" s="1">
        <v>0</v>
      </c>
      <c r="G158" s="1">
        <v>14452</v>
      </c>
      <c r="H158" s="1">
        <v>0</v>
      </c>
      <c r="I158" s="1">
        <v>1338</v>
      </c>
      <c r="J158" s="4">
        <v>50.45</v>
      </c>
      <c r="K158" s="4">
        <v>1.34</v>
      </c>
      <c r="L158" s="4">
        <v>12.9</v>
      </c>
      <c r="M158" s="63">
        <v>1.04</v>
      </c>
      <c r="N158" s="1">
        <v>6890</v>
      </c>
      <c r="O158" s="1">
        <v>9812</v>
      </c>
      <c r="P158" s="1">
        <v>2264</v>
      </c>
      <c r="Q158" s="1">
        <v>7335</v>
      </c>
      <c r="R158" s="1">
        <v>212</v>
      </c>
      <c r="S158" s="1">
        <v>0</v>
      </c>
      <c r="T158" s="1">
        <v>668</v>
      </c>
      <c r="U158" s="1">
        <v>66</v>
      </c>
      <c r="V158" s="1">
        <v>931</v>
      </c>
      <c r="W158" s="1">
        <v>14442</v>
      </c>
      <c r="X158" s="1">
        <v>1338</v>
      </c>
      <c r="Y158" s="60">
        <v>1.03</v>
      </c>
      <c r="AA158" s="1">
        <f t="shared" si="79"/>
        <v>1852</v>
      </c>
      <c r="AB158" s="1">
        <f t="shared" si="80"/>
        <v>28894</v>
      </c>
      <c r="AC158" s="1">
        <f t="shared" si="81"/>
        <v>2676</v>
      </c>
      <c r="AD158" s="1">
        <f t="shared" si="96"/>
        <v>-55</v>
      </c>
      <c r="AE158" s="1">
        <f t="shared" si="97"/>
        <v>71</v>
      </c>
      <c r="AF158" s="1">
        <f t="shared" si="97"/>
        <v>0</v>
      </c>
      <c r="AG158" s="1">
        <f t="shared" si="97"/>
        <v>14</v>
      </c>
      <c r="AH158" s="1">
        <f t="shared" si="101"/>
        <v>30</v>
      </c>
      <c r="AI158" s="9">
        <f t="shared" si="82"/>
        <v>8.0067021722218898E-2</v>
      </c>
      <c r="AJ158" s="9">
        <f t="shared" si="83"/>
        <v>0.33422000000000002</v>
      </c>
      <c r="AK158" s="9">
        <f t="shared" si="84"/>
        <v>1.8419999999999999E-2</v>
      </c>
      <c r="AL158" s="9">
        <f t="shared" si="85"/>
        <v>0.28904000000000002</v>
      </c>
      <c r="AM158" s="9">
        <f t="shared" si="86"/>
        <v>2.6759999999999999E-2</v>
      </c>
      <c r="AN158" s="9">
        <f t="shared" si="87"/>
        <v>1.336E-2</v>
      </c>
      <c r="AO158" s="9">
        <f t="shared" si="88"/>
        <v>5.9999999999999995E-4</v>
      </c>
      <c r="AP158" s="1">
        <f t="shared" si="98"/>
        <v>-55</v>
      </c>
      <c r="AQ158" s="1">
        <f t="shared" si="98"/>
        <v>71</v>
      </c>
      <c r="AS158" s="1">
        <f t="shared" si="99"/>
        <v>14</v>
      </c>
      <c r="AT158" s="1">
        <f t="shared" si="100"/>
        <v>30</v>
      </c>
      <c r="AU158" s="1">
        <f t="shared" si="89"/>
        <v>16711</v>
      </c>
      <c r="AV158" s="9">
        <f t="shared" si="90"/>
        <v>0.33422000000000002</v>
      </c>
      <c r="AW158" s="9">
        <f t="shared" si="91"/>
        <v>1.8620000000000001E-2</v>
      </c>
      <c r="AX158" s="9">
        <f t="shared" si="92"/>
        <v>0.28883999999999999</v>
      </c>
      <c r="AY158" s="9">
        <f t="shared" si="93"/>
        <v>2.6759999999999999E-2</v>
      </c>
      <c r="AZ158" s="9">
        <f t="shared" si="94"/>
        <v>5.9999999999999995E-4</v>
      </c>
      <c r="BA158" s="1">
        <f t="shared" si="102"/>
        <v>7513</v>
      </c>
      <c r="BB158" s="7"/>
      <c r="BC158" s="7"/>
      <c r="BD158" s="7"/>
      <c r="BE158" s="7"/>
      <c r="BF158" s="7"/>
      <c r="BG158" s="7"/>
      <c r="BH158" s="7"/>
      <c r="BI158" s="7"/>
      <c r="BJ158" s="7"/>
      <c r="BK158" s="7"/>
      <c r="BM158" s="50"/>
      <c r="BX158" s="7"/>
      <c r="BY158" s="4"/>
      <c r="BZ158" s="7"/>
      <c r="CA158" s="7"/>
      <c r="CB158" s="7"/>
      <c r="CE158" s="7"/>
      <c r="CF158" s="7"/>
      <c r="CG158" s="7"/>
      <c r="CH158" s="7"/>
      <c r="CI158" s="7"/>
      <c r="CJ158" s="7"/>
      <c r="CK158" s="7"/>
      <c r="CL158" s="7"/>
      <c r="CN158" s="49"/>
      <c r="CO158" s="49"/>
      <c r="CP158" s="4"/>
    </row>
    <row r="159" spans="1:94" s="1" customFormat="1" x14ac:dyDescent="0.3">
      <c r="A159" s="1">
        <f t="shared" si="95"/>
        <v>146</v>
      </c>
      <c r="B159" s="1">
        <f t="shared" si="78"/>
        <v>16739</v>
      </c>
      <c r="C159" s="1">
        <v>146</v>
      </c>
      <c r="D159" s="1">
        <v>33259</v>
      </c>
      <c r="E159" s="1">
        <v>870</v>
      </c>
      <c r="F159" s="1">
        <v>0</v>
      </c>
      <c r="G159" s="1">
        <v>14521</v>
      </c>
      <c r="H159" s="1">
        <v>0</v>
      </c>
      <c r="I159" s="1">
        <v>1348</v>
      </c>
      <c r="J159" s="4">
        <v>50.48</v>
      </c>
      <c r="K159" s="4">
        <v>1.34</v>
      </c>
      <c r="L159" s="4">
        <v>13</v>
      </c>
      <c r="M159" s="63">
        <v>1.03</v>
      </c>
      <c r="N159" s="1">
        <v>6908</v>
      </c>
      <c r="O159" s="1">
        <v>9822</v>
      </c>
      <c r="P159" s="1">
        <v>2249</v>
      </c>
      <c r="Q159" s="1">
        <v>7359</v>
      </c>
      <c r="R159" s="1">
        <v>213</v>
      </c>
      <c r="S159" s="1">
        <v>0</v>
      </c>
      <c r="T159" s="1">
        <v>637</v>
      </c>
      <c r="U159" s="1">
        <v>63</v>
      </c>
      <c r="V159" s="1">
        <v>880</v>
      </c>
      <c r="W159" s="1">
        <v>14511</v>
      </c>
      <c r="X159" s="1">
        <v>1348</v>
      </c>
      <c r="Y159" s="60">
        <v>1.03</v>
      </c>
      <c r="AA159" s="1">
        <f t="shared" si="79"/>
        <v>1750</v>
      </c>
      <c r="AB159" s="1">
        <f t="shared" si="80"/>
        <v>29032</v>
      </c>
      <c r="AC159" s="1">
        <f t="shared" si="81"/>
        <v>2696</v>
      </c>
      <c r="AD159" s="1">
        <f t="shared" si="96"/>
        <v>-51</v>
      </c>
      <c r="AE159" s="1">
        <f t="shared" si="97"/>
        <v>69</v>
      </c>
      <c r="AF159" s="1">
        <f t="shared" si="97"/>
        <v>0</v>
      </c>
      <c r="AG159" s="1">
        <f t="shared" si="97"/>
        <v>10</v>
      </c>
      <c r="AH159" s="1">
        <f t="shared" si="101"/>
        <v>28</v>
      </c>
      <c r="AI159" s="9">
        <f t="shared" si="82"/>
        <v>8.0530497640241352E-2</v>
      </c>
      <c r="AJ159" s="9">
        <f t="shared" si="83"/>
        <v>0.33478000000000002</v>
      </c>
      <c r="AK159" s="9">
        <f t="shared" si="84"/>
        <v>1.7399999999999999E-2</v>
      </c>
      <c r="AL159" s="9">
        <f t="shared" si="85"/>
        <v>0.29042000000000001</v>
      </c>
      <c r="AM159" s="9">
        <f t="shared" si="86"/>
        <v>2.6960000000000001E-2</v>
      </c>
      <c r="AN159" s="9">
        <f t="shared" si="87"/>
        <v>1.274E-2</v>
      </c>
      <c r="AO159" s="9">
        <f t="shared" si="88"/>
        <v>5.5999999999999995E-4</v>
      </c>
      <c r="AP159" s="1">
        <f t="shared" si="98"/>
        <v>-51</v>
      </c>
      <c r="AQ159" s="1">
        <f t="shared" si="98"/>
        <v>69</v>
      </c>
      <c r="AS159" s="1">
        <f t="shared" si="99"/>
        <v>10</v>
      </c>
      <c r="AT159" s="1">
        <f t="shared" si="100"/>
        <v>28</v>
      </c>
      <c r="AU159" s="1">
        <f t="shared" si="89"/>
        <v>16739</v>
      </c>
      <c r="AV159" s="9">
        <f t="shared" si="90"/>
        <v>0.33478000000000002</v>
      </c>
      <c r="AW159" s="9">
        <f t="shared" si="91"/>
        <v>1.7600000000000001E-2</v>
      </c>
      <c r="AX159" s="9">
        <f t="shared" si="92"/>
        <v>0.29021999999999998</v>
      </c>
      <c r="AY159" s="9">
        <f t="shared" si="93"/>
        <v>2.6960000000000001E-2</v>
      </c>
      <c r="AZ159" s="9">
        <f t="shared" si="94"/>
        <v>5.5999999999999995E-4</v>
      </c>
      <c r="BA159" s="1">
        <f t="shared" si="102"/>
        <v>7541</v>
      </c>
      <c r="BB159" s="7"/>
      <c r="BC159" s="7"/>
      <c r="BD159" s="7"/>
      <c r="BE159" s="7"/>
      <c r="BF159" s="7"/>
      <c r="BG159" s="7"/>
      <c r="BH159" s="7"/>
      <c r="BI159" s="7"/>
      <c r="BJ159" s="7"/>
      <c r="BK159" s="7"/>
      <c r="BM159" s="50"/>
      <c r="BX159" s="7"/>
      <c r="BY159" s="4"/>
      <c r="BZ159" s="7"/>
      <c r="CA159" s="7"/>
      <c r="CB159" s="7"/>
      <c r="CE159" s="7"/>
      <c r="CF159" s="7"/>
      <c r="CG159" s="7"/>
      <c r="CH159" s="7"/>
      <c r="CI159" s="7"/>
      <c r="CJ159" s="7"/>
      <c r="CK159" s="7"/>
      <c r="CL159" s="7"/>
      <c r="CN159" s="49"/>
      <c r="CO159" s="49"/>
      <c r="CP159" s="4"/>
    </row>
    <row r="160" spans="1:94" s="1" customFormat="1" x14ac:dyDescent="0.3">
      <c r="A160" s="1">
        <f t="shared" si="95"/>
        <v>147</v>
      </c>
      <c r="B160" s="1">
        <f t="shared" si="78"/>
        <v>16766</v>
      </c>
      <c r="C160" s="1">
        <v>147</v>
      </c>
      <c r="D160" s="1">
        <v>33232</v>
      </c>
      <c r="E160" s="1">
        <v>822</v>
      </c>
      <c r="F160" s="1">
        <v>0</v>
      </c>
      <c r="G160" s="1">
        <v>14585</v>
      </c>
      <c r="H160" s="1">
        <v>0</v>
      </c>
      <c r="I160" s="1">
        <v>1359</v>
      </c>
      <c r="J160" s="4">
        <v>50.5</v>
      </c>
      <c r="K160" s="4">
        <v>1.34</v>
      </c>
      <c r="L160" s="4">
        <v>13</v>
      </c>
      <c r="M160" s="63">
        <v>1.03</v>
      </c>
      <c r="N160" s="1">
        <v>6925</v>
      </c>
      <c r="O160" s="1">
        <v>9831</v>
      </c>
      <c r="P160" s="1">
        <v>2236</v>
      </c>
      <c r="Q160" s="1">
        <v>7381</v>
      </c>
      <c r="R160" s="1">
        <v>213</v>
      </c>
      <c r="S160" s="1">
        <v>0</v>
      </c>
      <c r="T160" s="1">
        <v>608</v>
      </c>
      <c r="U160" s="1">
        <v>60</v>
      </c>
      <c r="V160" s="1">
        <v>832</v>
      </c>
      <c r="W160" s="1">
        <v>14575</v>
      </c>
      <c r="X160" s="1">
        <v>1359</v>
      </c>
      <c r="Y160" s="60">
        <v>1.03</v>
      </c>
      <c r="AA160" s="1">
        <f t="shared" si="79"/>
        <v>1654</v>
      </c>
      <c r="AB160" s="1">
        <f t="shared" si="80"/>
        <v>29160</v>
      </c>
      <c r="AC160" s="1">
        <f t="shared" si="81"/>
        <v>2718</v>
      </c>
      <c r="AD160" s="1">
        <f t="shared" si="96"/>
        <v>-48</v>
      </c>
      <c r="AE160" s="1">
        <f t="shared" si="97"/>
        <v>64</v>
      </c>
      <c r="AF160" s="1">
        <f t="shared" si="97"/>
        <v>0</v>
      </c>
      <c r="AG160" s="1">
        <f t="shared" si="97"/>
        <v>11</v>
      </c>
      <c r="AH160" s="1">
        <f t="shared" si="101"/>
        <v>27</v>
      </c>
      <c r="AI160" s="9">
        <f t="shared" si="82"/>
        <v>8.1056900870809967E-2</v>
      </c>
      <c r="AJ160" s="9">
        <f t="shared" si="83"/>
        <v>0.33532000000000001</v>
      </c>
      <c r="AK160" s="9">
        <f t="shared" si="84"/>
        <v>1.644E-2</v>
      </c>
      <c r="AL160" s="9">
        <f t="shared" si="85"/>
        <v>0.29170000000000001</v>
      </c>
      <c r="AM160" s="9">
        <f t="shared" si="86"/>
        <v>2.7179999999999999E-2</v>
      </c>
      <c r="AN160" s="9">
        <f t="shared" si="87"/>
        <v>1.2160000000000001E-2</v>
      </c>
      <c r="AO160" s="9">
        <f t="shared" si="88"/>
        <v>5.4000000000000001E-4</v>
      </c>
      <c r="AP160" s="1">
        <f t="shared" si="98"/>
        <v>-48</v>
      </c>
      <c r="AQ160" s="1">
        <f t="shared" si="98"/>
        <v>64</v>
      </c>
      <c r="AS160" s="1">
        <f t="shared" si="99"/>
        <v>11</v>
      </c>
      <c r="AT160" s="1">
        <f t="shared" si="100"/>
        <v>27</v>
      </c>
      <c r="AU160" s="1">
        <f t="shared" si="89"/>
        <v>16766</v>
      </c>
      <c r="AV160" s="9">
        <f t="shared" si="90"/>
        <v>0.33532000000000001</v>
      </c>
      <c r="AW160" s="9">
        <f t="shared" si="91"/>
        <v>1.6639999999999999E-2</v>
      </c>
      <c r="AX160" s="9">
        <f t="shared" si="92"/>
        <v>0.29149999999999998</v>
      </c>
      <c r="AY160" s="9">
        <f t="shared" si="93"/>
        <v>2.7179999999999999E-2</v>
      </c>
      <c r="AZ160" s="9">
        <f t="shared" si="94"/>
        <v>5.4000000000000001E-4</v>
      </c>
      <c r="BA160" s="1">
        <f t="shared" si="102"/>
        <v>7565</v>
      </c>
      <c r="BB160" s="7"/>
      <c r="BC160" s="7"/>
      <c r="BD160" s="7"/>
      <c r="BE160" s="7"/>
      <c r="BF160" s="7"/>
      <c r="BG160" s="7"/>
      <c r="BH160" s="7"/>
      <c r="BI160" s="7"/>
      <c r="BJ160" s="7"/>
      <c r="BK160" s="7"/>
      <c r="BM160" s="50"/>
      <c r="BX160" s="7"/>
      <c r="BY160" s="4"/>
      <c r="BZ160" s="7"/>
      <c r="CA160" s="7"/>
      <c r="CB160" s="7"/>
      <c r="CE160" s="7"/>
      <c r="CF160" s="7"/>
      <c r="CG160" s="7"/>
      <c r="CH160" s="7"/>
      <c r="CI160" s="7"/>
      <c r="CJ160" s="7"/>
      <c r="CK160" s="7"/>
      <c r="CL160" s="7"/>
      <c r="CN160" s="49"/>
      <c r="CO160" s="49"/>
      <c r="CP160" s="4"/>
    </row>
    <row r="161" spans="1:94" s="1" customFormat="1" x14ac:dyDescent="0.3">
      <c r="A161" s="1">
        <f t="shared" si="95"/>
        <v>148</v>
      </c>
      <c r="B161" s="1">
        <f t="shared" si="78"/>
        <v>16790</v>
      </c>
      <c r="C161" s="1">
        <v>148</v>
      </c>
      <c r="D161" s="1">
        <v>33209</v>
      </c>
      <c r="E161" s="1">
        <v>777</v>
      </c>
      <c r="F161" s="1">
        <v>0</v>
      </c>
      <c r="G161" s="1">
        <v>14643</v>
      </c>
      <c r="H161" s="1">
        <v>0</v>
      </c>
      <c r="I161" s="1">
        <v>1370</v>
      </c>
      <c r="J161" s="4">
        <v>50.53</v>
      </c>
      <c r="K161" s="4">
        <v>1.34</v>
      </c>
      <c r="L161" s="4">
        <v>13</v>
      </c>
      <c r="M161" s="63">
        <v>1.03</v>
      </c>
      <c r="N161" s="1">
        <v>6941</v>
      </c>
      <c r="O161" s="1">
        <v>9839</v>
      </c>
      <c r="P161" s="1">
        <v>2225</v>
      </c>
      <c r="Q161" s="1">
        <v>7399</v>
      </c>
      <c r="R161" s="1">
        <v>213</v>
      </c>
      <c r="S161" s="1">
        <v>0</v>
      </c>
      <c r="T161" s="1">
        <v>579</v>
      </c>
      <c r="U161" s="1">
        <v>57</v>
      </c>
      <c r="V161" s="1">
        <v>787</v>
      </c>
      <c r="W161" s="1">
        <v>14633</v>
      </c>
      <c r="X161" s="1">
        <v>1370</v>
      </c>
      <c r="Y161" s="60">
        <v>1.03</v>
      </c>
      <c r="AA161" s="1">
        <f t="shared" si="79"/>
        <v>1564</v>
      </c>
      <c r="AB161" s="1">
        <f t="shared" si="80"/>
        <v>29276</v>
      </c>
      <c r="AC161" s="1">
        <f t="shared" si="81"/>
        <v>2740</v>
      </c>
      <c r="AD161" s="1">
        <f t="shared" si="96"/>
        <v>-45</v>
      </c>
      <c r="AE161" s="1">
        <f t="shared" si="97"/>
        <v>58</v>
      </c>
      <c r="AF161" s="1">
        <f t="shared" si="97"/>
        <v>0</v>
      </c>
      <c r="AG161" s="1">
        <f t="shared" si="97"/>
        <v>11</v>
      </c>
      <c r="AH161" s="1">
        <f t="shared" si="101"/>
        <v>24</v>
      </c>
      <c r="AI161" s="9">
        <f t="shared" si="82"/>
        <v>8.1596188207266232E-2</v>
      </c>
      <c r="AJ161" s="9">
        <f t="shared" si="83"/>
        <v>0.33579999999999999</v>
      </c>
      <c r="AK161" s="9">
        <f t="shared" si="84"/>
        <v>1.554E-2</v>
      </c>
      <c r="AL161" s="9">
        <f t="shared" si="85"/>
        <v>0.29286000000000001</v>
      </c>
      <c r="AM161" s="9">
        <f t="shared" si="86"/>
        <v>2.7400000000000001E-2</v>
      </c>
      <c r="AN161" s="9">
        <f t="shared" si="87"/>
        <v>1.158E-2</v>
      </c>
      <c r="AO161" s="9">
        <f t="shared" si="88"/>
        <v>4.8000000000000001E-4</v>
      </c>
      <c r="AP161" s="1">
        <f t="shared" si="98"/>
        <v>-45</v>
      </c>
      <c r="AQ161" s="1">
        <f t="shared" si="98"/>
        <v>58</v>
      </c>
      <c r="AS161" s="1">
        <f t="shared" si="99"/>
        <v>11</v>
      </c>
      <c r="AT161" s="1">
        <f t="shared" si="100"/>
        <v>24</v>
      </c>
      <c r="AU161" s="1">
        <f t="shared" si="89"/>
        <v>16790</v>
      </c>
      <c r="AV161" s="9">
        <f t="shared" si="90"/>
        <v>0.33579999999999999</v>
      </c>
      <c r="AW161" s="9">
        <f t="shared" si="91"/>
        <v>1.5740000000000001E-2</v>
      </c>
      <c r="AX161" s="9">
        <f t="shared" si="92"/>
        <v>0.29265999999999998</v>
      </c>
      <c r="AY161" s="9">
        <f t="shared" si="93"/>
        <v>2.7400000000000001E-2</v>
      </c>
      <c r="AZ161" s="9">
        <f t="shared" si="94"/>
        <v>4.8000000000000001E-4</v>
      </c>
      <c r="BA161" s="1">
        <f t="shared" si="102"/>
        <v>7583</v>
      </c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M161" s="50"/>
      <c r="BX161" s="7"/>
      <c r="BY161" s="4"/>
      <c r="BZ161" s="7"/>
      <c r="CA161" s="7"/>
      <c r="CB161" s="7"/>
      <c r="CE161" s="7"/>
      <c r="CF161" s="7"/>
      <c r="CG161" s="7"/>
      <c r="CH161" s="7"/>
      <c r="CI161" s="7"/>
      <c r="CJ161" s="7"/>
      <c r="CK161" s="7"/>
      <c r="CL161" s="7"/>
      <c r="CN161" s="49"/>
      <c r="CO161" s="49"/>
      <c r="CP161" s="4"/>
    </row>
    <row r="162" spans="1:94" s="1" customFormat="1" x14ac:dyDescent="0.3">
      <c r="A162" s="1">
        <f t="shared" si="95"/>
        <v>149</v>
      </c>
      <c r="B162" s="1">
        <f t="shared" si="78"/>
        <v>16813</v>
      </c>
      <c r="C162" s="1">
        <v>149</v>
      </c>
      <c r="D162" s="1">
        <v>33185</v>
      </c>
      <c r="E162" s="1">
        <v>733</v>
      </c>
      <c r="F162" s="1">
        <v>0</v>
      </c>
      <c r="G162" s="1">
        <v>14700</v>
      </c>
      <c r="H162" s="1">
        <v>0</v>
      </c>
      <c r="I162" s="1">
        <v>1380</v>
      </c>
      <c r="J162" s="4">
        <v>50.55</v>
      </c>
      <c r="K162" s="4">
        <v>1.34</v>
      </c>
      <c r="L162" s="4">
        <v>13.1</v>
      </c>
      <c r="M162" s="63">
        <v>1.03</v>
      </c>
      <c r="N162" s="1">
        <v>6957</v>
      </c>
      <c r="O162" s="1">
        <v>9846</v>
      </c>
      <c r="P162" s="1">
        <v>2215</v>
      </c>
      <c r="Q162" s="1">
        <v>7416</v>
      </c>
      <c r="R162" s="1">
        <v>214</v>
      </c>
      <c r="S162" s="1">
        <v>0</v>
      </c>
      <c r="T162" s="1">
        <v>549</v>
      </c>
      <c r="U162" s="1">
        <v>54</v>
      </c>
      <c r="V162" s="1">
        <v>743</v>
      </c>
      <c r="W162" s="1">
        <v>14690</v>
      </c>
      <c r="X162" s="1">
        <v>1380</v>
      </c>
      <c r="Y162" s="60">
        <v>1.03</v>
      </c>
      <c r="AA162" s="1">
        <f t="shared" si="79"/>
        <v>1476</v>
      </c>
      <c r="AB162" s="1">
        <f t="shared" si="80"/>
        <v>29390</v>
      </c>
      <c r="AC162" s="1">
        <f t="shared" si="81"/>
        <v>2760</v>
      </c>
      <c r="AD162" s="1">
        <f t="shared" si="96"/>
        <v>-44</v>
      </c>
      <c r="AE162" s="1">
        <f t="shared" si="97"/>
        <v>57</v>
      </c>
      <c r="AF162" s="1">
        <f t="shared" si="97"/>
        <v>0</v>
      </c>
      <c r="AG162" s="1">
        <f t="shared" si="97"/>
        <v>10</v>
      </c>
      <c r="AH162" s="1">
        <f t="shared" si="101"/>
        <v>23</v>
      </c>
      <c r="AI162" s="9">
        <f t="shared" si="82"/>
        <v>8.2079343365253077E-2</v>
      </c>
      <c r="AJ162" s="9">
        <f t="shared" si="83"/>
        <v>0.33626</v>
      </c>
      <c r="AK162" s="9">
        <f t="shared" si="84"/>
        <v>1.4659999999999999E-2</v>
      </c>
      <c r="AL162" s="9">
        <f t="shared" si="85"/>
        <v>0.29399999999999998</v>
      </c>
      <c r="AM162" s="9">
        <f t="shared" si="86"/>
        <v>2.76E-2</v>
      </c>
      <c r="AN162" s="9">
        <f t="shared" si="87"/>
        <v>1.098E-2</v>
      </c>
      <c r="AO162" s="9">
        <f t="shared" si="88"/>
        <v>4.6000000000000001E-4</v>
      </c>
      <c r="AP162" s="1">
        <f t="shared" si="98"/>
        <v>-44</v>
      </c>
      <c r="AQ162" s="1">
        <f t="shared" si="98"/>
        <v>57</v>
      </c>
      <c r="AS162" s="1">
        <f t="shared" si="99"/>
        <v>10</v>
      </c>
      <c r="AT162" s="1">
        <f t="shared" si="100"/>
        <v>23</v>
      </c>
      <c r="AU162" s="1">
        <f t="shared" si="89"/>
        <v>16813</v>
      </c>
      <c r="AV162" s="9">
        <f t="shared" si="90"/>
        <v>0.33626</v>
      </c>
      <c r="AW162" s="9">
        <f t="shared" si="91"/>
        <v>1.486E-2</v>
      </c>
      <c r="AX162" s="9">
        <f t="shared" si="92"/>
        <v>0.29380000000000001</v>
      </c>
      <c r="AY162" s="9">
        <f t="shared" si="93"/>
        <v>2.76E-2</v>
      </c>
      <c r="AZ162" s="9">
        <f t="shared" si="94"/>
        <v>4.6000000000000001E-4</v>
      </c>
      <c r="BA162" s="1">
        <f t="shared" si="102"/>
        <v>7600</v>
      </c>
      <c r="BB162" s="7"/>
      <c r="BC162" s="7"/>
      <c r="BD162" s="7"/>
      <c r="BE162" s="7"/>
      <c r="BF162" s="7"/>
      <c r="BG162" s="7"/>
      <c r="BH162" s="7"/>
      <c r="BI162" s="7"/>
      <c r="BJ162" s="7"/>
      <c r="BK162" s="7"/>
      <c r="BM162" s="50"/>
      <c r="BX162" s="7"/>
      <c r="BY162" s="4"/>
      <c r="BZ162" s="7"/>
      <c r="CA162" s="7"/>
      <c r="CB162" s="7"/>
      <c r="CE162" s="7"/>
      <c r="CF162" s="7"/>
      <c r="CG162" s="7"/>
      <c r="CH162" s="7"/>
      <c r="CI162" s="7"/>
      <c r="CJ162" s="7"/>
      <c r="CK162" s="7"/>
      <c r="CL162" s="7"/>
      <c r="CN162" s="49"/>
      <c r="CO162" s="49"/>
      <c r="CP162" s="4"/>
    </row>
    <row r="163" spans="1:94" s="1" customFormat="1" x14ac:dyDescent="0.3">
      <c r="A163" s="1">
        <f t="shared" si="95"/>
        <v>150</v>
      </c>
      <c r="B163" s="1">
        <f t="shared" si="78"/>
        <v>16830</v>
      </c>
      <c r="C163" s="1">
        <v>150</v>
      </c>
      <c r="D163" s="1">
        <v>33168</v>
      </c>
      <c r="E163" s="1">
        <v>687</v>
      </c>
      <c r="F163" s="1">
        <v>0</v>
      </c>
      <c r="G163" s="1">
        <v>14753</v>
      </c>
      <c r="H163" s="1">
        <v>0</v>
      </c>
      <c r="I163" s="1">
        <v>1390</v>
      </c>
      <c r="J163" s="4">
        <v>50.58</v>
      </c>
      <c r="K163" s="4">
        <v>1.34</v>
      </c>
      <c r="L163" s="4">
        <v>13.1</v>
      </c>
      <c r="M163" s="63">
        <v>1.03</v>
      </c>
      <c r="N163" s="1">
        <v>6970</v>
      </c>
      <c r="O163" s="1">
        <v>9851</v>
      </c>
      <c r="P163" s="1">
        <v>2206</v>
      </c>
      <c r="Q163" s="1">
        <v>7429</v>
      </c>
      <c r="R163" s="1">
        <v>214</v>
      </c>
      <c r="S163" s="1">
        <v>0</v>
      </c>
      <c r="T163" s="1">
        <v>518</v>
      </c>
      <c r="U163" s="1">
        <v>51</v>
      </c>
      <c r="V163" s="1">
        <v>697</v>
      </c>
      <c r="W163" s="1">
        <v>14743</v>
      </c>
      <c r="X163" s="1">
        <v>1390</v>
      </c>
      <c r="Y163" s="60">
        <v>1.03</v>
      </c>
      <c r="AA163" s="1">
        <f t="shared" si="79"/>
        <v>1384</v>
      </c>
      <c r="AB163" s="1">
        <f t="shared" si="80"/>
        <v>29496</v>
      </c>
      <c r="AC163" s="1">
        <f t="shared" si="81"/>
        <v>2780</v>
      </c>
      <c r="AD163" s="1">
        <f t="shared" si="96"/>
        <v>-46</v>
      </c>
      <c r="AE163" s="1">
        <f t="shared" si="97"/>
        <v>53</v>
      </c>
      <c r="AF163" s="1">
        <f t="shared" si="97"/>
        <v>0</v>
      </c>
      <c r="AG163" s="1">
        <f t="shared" si="97"/>
        <v>10</v>
      </c>
      <c r="AH163" s="1">
        <f t="shared" si="101"/>
        <v>17</v>
      </c>
      <c r="AI163" s="9">
        <f t="shared" si="82"/>
        <v>8.2590612002376704E-2</v>
      </c>
      <c r="AJ163" s="9">
        <f t="shared" si="83"/>
        <v>0.33660000000000001</v>
      </c>
      <c r="AK163" s="9">
        <f t="shared" si="84"/>
        <v>1.374E-2</v>
      </c>
      <c r="AL163" s="9">
        <f t="shared" si="85"/>
        <v>0.29505999999999999</v>
      </c>
      <c r="AM163" s="9">
        <f t="shared" si="86"/>
        <v>2.7799999999999998E-2</v>
      </c>
      <c r="AN163" s="9">
        <f t="shared" si="87"/>
        <v>1.0359999999999999E-2</v>
      </c>
      <c r="AO163" s="9">
        <f t="shared" si="88"/>
        <v>3.4000000000000002E-4</v>
      </c>
      <c r="AP163" s="1">
        <f t="shared" si="98"/>
        <v>-46</v>
      </c>
      <c r="AQ163" s="1">
        <f t="shared" si="98"/>
        <v>53</v>
      </c>
      <c r="AS163" s="1">
        <f t="shared" si="99"/>
        <v>10</v>
      </c>
      <c r="AT163" s="1">
        <f t="shared" si="100"/>
        <v>17</v>
      </c>
      <c r="AU163" s="1">
        <f t="shared" si="89"/>
        <v>16830</v>
      </c>
      <c r="AV163" s="9">
        <f t="shared" si="90"/>
        <v>0.33660000000000001</v>
      </c>
      <c r="AW163" s="9">
        <f t="shared" si="91"/>
        <v>1.3939999999999999E-2</v>
      </c>
      <c r="AX163" s="9">
        <f t="shared" si="92"/>
        <v>0.29486000000000001</v>
      </c>
      <c r="AY163" s="9">
        <f t="shared" si="93"/>
        <v>2.7799999999999998E-2</v>
      </c>
      <c r="AZ163" s="9">
        <f t="shared" si="94"/>
        <v>3.4000000000000002E-4</v>
      </c>
      <c r="BA163" s="1">
        <f t="shared" si="102"/>
        <v>7612</v>
      </c>
      <c r="BB163" s="7"/>
      <c r="BC163" s="7"/>
      <c r="BD163" s="7"/>
      <c r="BE163" s="7"/>
      <c r="BF163" s="7"/>
      <c r="BG163" s="7"/>
      <c r="BH163" s="7"/>
      <c r="BI163" s="7"/>
      <c r="BJ163" s="7"/>
      <c r="BK163" s="7"/>
      <c r="BM163" s="50"/>
      <c r="BX163" s="7"/>
      <c r="BY163" s="4"/>
      <c r="BZ163" s="7"/>
      <c r="CA163" s="7"/>
      <c r="CB163" s="7"/>
      <c r="CE163" s="7"/>
      <c r="CF163" s="7"/>
      <c r="CG163" s="7"/>
      <c r="CH163" s="7"/>
      <c r="CI163" s="7"/>
      <c r="CJ163" s="7"/>
      <c r="CK163" s="7"/>
      <c r="CL163" s="7"/>
      <c r="CN163" s="49"/>
      <c r="CO163" s="49"/>
      <c r="CP163" s="4"/>
    </row>
    <row r="164" spans="1:94" s="1" customFormat="1" x14ac:dyDescent="0.3">
      <c r="A164" s="1">
        <f t="shared" si="95"/>
        <v>0</v>
      </c>
      <c r="B164" s="1" t="e">
        <f t="shared" si="78"/>
        <v>#N/A</v>
      </c>
      <c r="J164" s="4"/>
      <c r="K164" s="4"/>
      <c r="L164" s="4"/>
      <c r="M164" s="63"/>
      <c r="Y164" s="60"/>
      <c r="AA164" s="1">
        <f t="shared" si="79"/>
        <v>0</v>
      </c>
      <c r="AB164" s="1">
        <f t="shared" si="80"/>
        <v>0</v>
      </c>
      <c r="AC164" s="1">
        <f t="shared" si="81"/>
        <v>0</v>
      </c>
      <c r="AD164" s="1" t="str">
        <f t="shared" si="96"/>
        <v/>
      </c>
      <c r="AE164" s="1" t="str">
        <f t="shared" si="97"/>
        <v/>
      </c>
      <c r="AF164" s="1" t="str">
        <f t="shared" si="97"/>
        <v/>
      </c>
      <c r="AG164" s="1" t="str">
        <f t="shared" si="97"/>
        <v/>
      </c>
      <c r="AH164" s="1" t="e">
        <f t="shared" si="101"/>
        <v>#N/A</v>
      </c>
      <c r="AI164" s="9" t="e">
        <f t="shared" si="82"/>
        <v>#N/A</v>
      </c>
      <c r="AJ164" s="9" t="e">
        <f t="shared" si="83"/>
        <v>#N/A</v>
      </c>
      <c r="AK164" s="9" t="e">
        <f t="shared" si="84"/>
        <v>#N/A</v>
      </c>
      <c r="AL164" s="9" t="e">
        <f t="shared" si="85"/>
        <v>#N/A</v>
      </c>
      <c r="AM164" s="9" t="e">
        <f t="shared" si="86"/>
        <v>#N/A</v>
      </c>
      <c r="AN164" s="9" t="e">
        <f t="shared" si="87"/>
        <v>#N/A</v>
      </c>
      <c r="AO164" s="9" t="e">
        <f t="shared" si="88"/>
        <v>#N/A</v>
      </c>
      <c r="AP164" s="1" t="str">
        <f t="shared" si="98"/>
        <v/>
      </c>
      <c r="AQ164" s="1" t="str">
        <f t="shared" si="98"/>
        <v/>
      </c>
      <c r="AS164" s="1" t="str">
        <f t="shared" si="99"/>
        <v/>
      </c>
      <c r="AT164" s="1" t="e">
        <f t="shared" si="100"/>
        <v>#N/A</v>
      </c>
      <c r="AU164" s="1" t="e">
        <f t="shared" si="89"/>
        <v>#N/A</v>
      </c>
      <c r="AV164" s="9" t="e">
        <f t="shared" si="90"/>
        <v>#N/A</v>
      </c>
      <c r="AW164" s="9" t="e">
        <f t="shared" si="91"/>
        <v>#N/A</v>
      </c>
      <c r="AX164" s="9" t="e">
        <f t="shared" si="92"/>
        <v>#N/A</v>
      </c>
      <c r="AY164" s="9" t="e">
        <f t="shared" si="93"/>
        <v>#N/A</v>
      </c>
      <c r="AZ164" s="9" t="e">
        <f t="shared" si="94"/>
        <v>#N/A</v>
      </c>
      <c r="BA164" s="1">
        <f t="shared" si="102"/>
        <v>-518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M164" s="50"/>
      <c r="BX164" s="7"/>
      <c r="BY164" s="4"/>
      <c r="BZ164" s="7"/>
      <c r="CA164" s="7"/>
      <c r="CB164" s="7"/>
      <c r="CE164" s="7"/>
      <c r="CF164" s="7"/>
      <c r="CG164" s="7"/>
      <c r="CH164" s="7"/>
      <c r="CI164" s="7"/>
      <c r="CJ164" s="7"/>
      <c r="CK164" s="7"/>
      <c r="CL164" s="7"/>
      <c r="CN164" s="49"/>
      <c r="CO164" s="49"/>
      <c r="CP164" s="4"/>
    </row>
    <row r="165" spans="1:94" s="1" customFormat="1" x14ac:dyDescent="0.3">
      <c r="A165" s="1">
        <f t="shared" si="95"/>
        <v>0</v>
      </c>
      <c r="B165" s="1" t="e">
        <f t="shared" si="78"/>
        <v>#N/A</v>
      </c>
      <c r="J165" s="4"/>
      <c r="K165" s="4"/>
      <c r="L165" s="4"/>
      <c r="M165" s="63"/>
      <c r="Y165" s="60"/>
      <c r="AA165" s="1">
        <f t="shared" si="79"/>
        <v>0</v>
      </c>
      <c r="AB165" s="1">
        <f t="shared" si="80"/>
        <v>0</v>
      </c>
      <c r="AC165" s="1">
        <f t="shared" si="81"/>
        <v>0</v>
      </c>
      <c r="AD165" s="1" t="str">
        <f t="shared" si="96"/>
        <v/>
      </c>
      <c r="AE165" s="1" t="str">
        <f t="shared" si="97"/>
        <v/>
      </c>
      <c r="AF165" s="1" t="str">
        <f t="shared" si="97"/>
        <v/>
      </c>
      <c r="AG165" s="1" t="str">
        <f t="shared" si="97"/>
        <v/>
      </c>
      <c r="AH165" s="1" t="e">
        <f t="shared" si="101"/>
        <v>#N/A</v>
      </c>
      <c r="AI165" s="9" t="e">
        <f t="shared" si="82"/>
        <v>#N/A</v>
      </c>
      <c r="AJ165" s="9" t="e">
        <f t="shared" si="83"/>
        <v>#N/A</v>
      </c>
      <c r="AK165" s="9" t="e">
        <f t="shared" si="84"/>
        <v>#N/A</v>
      </c>
      <c r="AL165" s="9" t="e">
        <f t="shared" si="85"/>
        <v>#N/A</v>
      </c>
      <c r="AM165" s="9" t="e">
        <f t="shared" si="86"/>
        <v>#N/A</v>
      </c>
      <c r="AN165" s="9" t="e">
        <f t="shared" si="87"/>
        <v>#N/A</v>
      </c>
      <c r="AO165" s="9" t="e">
        <f t="shared" si="88"/>
        <v>#N/A</v>
      </c>
      <c r="AP165" s="1" t="str">
        <f t="shared" si="98"/>
        <v/>
      </c>
      <c r="AQ165" s="1" t="str">
        <f t="shared" si="98"/>
        <v/>
      </c>
      <c r="AS165" s="1" t="str">
        <f t="shared" si="99"/>
        <v/>
      </c>
      <c r="AT165" s="1" t="e">
        <f t="shared" si="100"/>
        <v>#N/A</v>
      </c>
      <c r="AU165" s="1" t="e">
        <f t="shared" si="89"/>
        <v>#N/A</v>
      </c>
      <c r="AV165" s="9" t="e">
        <f t="shared" si="90"/>
        <v>#N/A</v>
      </c>
      <c r="AW165" s="9" t="e">
        <f t="shared" si="91"/>
        <v>#N/A</v>
      </c>
      <c r="AX165" s="9" t="e">
        <f t="shared" si="92"/>
        <v>#N/A</v>
      </c>
      <c r="AY165" s="9" t="e">
        <f t="shared" si="93"/>
        <v>#N/A</v>
      </c>
      <c r="AZ165" s="9" t="e">
        <f t="shared" si="94"/>
        <v>#N/A</v>
      </c>
      <c r="BA165" s="1">
        <f t="shared" si="102"/>
        <v>0</v>
      </c>
      <c r="BB165" s="7"/>
      <c r="BC165" s="7"/>
      <c r="BD165" s="7"/>
      <c r="BE165" s="7"/>
      <c r="BF165" s="7"/>
      <c r="BG165" s="7"/>
      <c r="BH165" s="7"/>
      <c r="BI165" s="7"/>
      <c r="BJ165" s="7"/>
      <c r="BK165" s="7"/>
      <c r="BM165" s="50"/>
      <c r="BX165" s="7"/>
      <c r="BY165" s="4"/>
      <c r="BZ165" s="7"/>
      <c r="CA165" s="7"/>
      <c r="CB165" s="7"/>
      <c r="CE165" s="7"/>
      <c r="CF165" s="7"/>
      <c r="CG165" s="7"/>
      <c r="CH165" s="7"/>
      <c r="CI165" s="7"/>
      <c r="CJ165" s="7"/>
      <c r="CK165" s="7"/>
      <c r="CL165" s="7"/>
      <c r="CN165" s="49"/>
      <c r="CO165" s="49"/>
      <c r="CP165" s="4"/>
    </row>
    <row r="166" spans="1:94" s="1" customFormat="1" x14ac:dyDescent="0.3">
      <c r="A166" s="1">
        <f t="shared" si="95"/>
        <v>0</v>
      </c>
      <c r="B166" s="1" t="e">
        <f t="shared" si="78"/>
        <v>#N/A</v>
      </c>
      <c r="J166" s="4"/>
      <c r="K166" s="4"/>
      <c r="L166" s="4"/>
      <c r="M166" s="63"/>
      <c r="Y166" s="60"/>
      <c r="AA166" s="1">
        <f t="shared" si="79"/>
        <v>0</v>
      </c>
      <c r="AB166" s="1">
        <f t="shared" si="80"/>
        <v>0</v>
      </c>
      <c r="AC166" s="1">
        <f t="shared" si="81"/>
        <v>0</v>
      </c>
      <c r="AD166" s="1" t="str">
        <f t="shared" si="96"/>
        <v/>
      </c>
      <c r="AE166" s="1" t="str">
        <f t="shared" si="97"/>
        <v/>
      </c>
      <c r="AF166" s="1" t="str">
        <f t="shared" si="97"/>
        <v/>
      </c>
      <c r="AG166" s="1" t="str">
        <f t="shared" si="97"/>
        <v/>
      </c>
      <c r="AH166" s="1" t="e">
        <f t="shared" si="101"/>
        <v>#N/A</v>
      </c>
      <c r="AI166" s="9" t="e">
        <f t="shared" si="82"/>
        <v>#N/A</v>
      </c>
      <c r="AJ166" s="9" t="e">
        <f t="shared" si="83"/>
        <v>#N/A</v>
      </c>
      <c r="AK166" s="9" t="e">
        <f t="shared" si="84"/>
        <v>#N/A</v>
      </c>
      <c r="AL166" s="9" t="e">
        <f t="shared" si="85"/>
        <v>#N/A</v>
      </c>
      <c r="AM166" s="9" t="e">
        <f t="shared" si="86"/>
        <v>#N/A</v>
      </c>
      <c r="AN166" s="9" t="e">
        <f t="shared" si="87"/>
        <v>#N/A</v>
      </c>
      <c r="AO166" s="9" t="e">
        <f t="shared" si="88"/>
        <v>#N/A</v>
      </c>
      <c r="AP166" s="1" t="str">
        <f t="shared" si="98"/>
        <v/>
      </c>
      <c r="AQ166" s="1" t="str">
        <f t="shared" si="98"/>
        <v/>
      </c>
      <c r="AS166" s="1" t="str">
        <f t="shared" si="99"/>
        <v/>
      </c>
      <c r="AT166" s="1" t="e">
        <f t="shared" si="100"/>
        <v>#N/A</v>
      </c>
      <c r="AU166" s="1" t="e">
        <f t="shared" si="89"/>
        <v>#N/A</v>
      </c>
      <c r="AV166" s="9" t="e">
        <f t="shared" si="90"/>
        <v>#N/A</v>
      </c>
      <c r="AW166" s="9" t="e">
        <f t="shared" si="91"/>
        <v>#N/A</v>
      </c>
      <c r="AX166" s="9" t="e">
        <f t="shared" si="92"/>
        <v>#N/A</v>
      </c>
      <c r="AY166" s="9" t="e">
        <f t="shared" si="93"/>
        <v>#N/A</v>
      </c>
      <c r="AZ166" s="9" t="e">
        <f t="shared" si="94"/>
        <v>#N/A</v>
      </c>
      <c r="BA166" s="1">
        <f t="shared" si="102"/>
        <v>0</v>
      </c>
      <c r="BB166" s="7"/>
      <c r="BC166" s="7"/>
      <c r="BD166" s="7"/>
      <c r="BE166" s="7"/>
      <c r="BF166" s="7"/>
      <c r="BG166" s="7"/>
      <c r="BH166" s="7"/>
      <c r="BI166" s="7"/>
      <c r="BJ166" s="7"/>
      <c r="BK166" s="7"/>
      <c r="BM166" s="50"/>
      <c r="BX166" s="7"/>
      <c r="BY166" s="4"/>
      <c r="BZ166" s="7"/>
      <c r="CA166" s="7"/>
      <c r="CB166" s="7"/>
      <c r="CE166" s="7"/>
      <c r="CF166" s="7"/>
      <c r="CG166" s="7"/>
      <c r="CH166" s="7"/>
      <c r="CI166" s="7"/>
      <c r="CJ166" s="7"/>
      <c r="CK166" s="7"/>
      <c r="CL166" s="7"/>
      <c r="CN166" s="49"/>
      <c r="CO166" s="49"/>
      <c r="CP166" s="4"/>
    </row>
    <row r="167" spans="1:94" s="1" customFormat="1" x14ac:dyDescent="0.3">
      <c r="A167" s="1">
        <f t="shared" si="95"/>
        <v>0</v>
      </c>
      <c r="B167" s="1" t="e">
        <f t="shared" si="78"/>
        <v>#N/A</v>
      </c>
      <c r="J167" s="4"/>
      <c r="K167" s="4"/>
      <c r="L167" s="4"/>
      <c r="M167" s="63"/>
      <c r="Y167" s="60"/>
      <c r="AA167" s="1">
        <f t="shared" si="79"/>
        <v>0</v>
      </c>
      <c r="AB167" s="1">
        <f t="shared" si="80"/>
        <v>0</v>
      </c>
      <c r="AC167" s="1">
        <f t="shared" si="81"/>
        <v>0</v>
      </c>
      <c r="AD167" s="1" t="str">
        <f t="shared" si="96"/>
        <v/>
      </c>
      <c r="AE167" s="1" t="str">
        <f t="shared" si="97"/>
        <v/>
      </c>
      <c r="AF167" s="1" t="str">
        <f t="shared" si="97"/>
        <v/>
      </c>
      <c r="AG167" s="1" t="str">
        <f t="shared" si="97"/>
        <v/>
      </c>
      <c r="AH167" s="1" t="e">
        <f t="shared" si="101"/>
        <v>#N/A</v>
      </c>
      <c r="AI167" s="9" t="e">
        <f t="shared" si="82"/>
        <v>#N/A</v>
      </c>
      <c r="AJ167" s="9" t="e">
        <f t="shared" si="83"/>
        <v>#N/A</v>
      </c>
      <c r="AK167" s="9" t="e">
        <f t="shared" si="84"/>
        <v>#N/A</v>
      </c>
      <c r="AL167" s="9" t="e">
        <f t="shared" si="85"/>
        <v>#N/A</v>
      </c>
      <c r="AM167" s="9" t="e">
        <f t="shared" si="86"/>
        <v>#N/A</v>
      </c>
      <c r="AN167" s="9" t="e">
        <f t="shared" si="87"/>
        <v>#N/A</v>
      </c>
      <c r="AO167" s="9" t="e">
        <f t="shared" si="88"/>
        <v>#N/A</v>
      </c>
      <c r="AP167" s="1" t="str">
        <f t="shared" si="98"/>
        <v/>
      </c>
      <c r="AQ167" s="1" t="str">
        <f t="shared" si="98"/>
        <v/>
      </c>
      <c r="AS167" s="1" t="str">
        <f t="shared" si="99"/>
        <v/>
      </c>
      <c r="AT167" s="1" t="e">
        <f t="shared" si="100"/>
        <v>#N/A</v>
      </c>
      <c r="AU167" s="1" t="e">
        <f t="shared" si="89"/>
        <v>#N/A</v>
      </c>
      <c r="AV167" s="9" t="e">
        <f t="shared" si="90"/>
        <v>#N/A</v>
      </c>
      <c r="AW167" s="9" t="e">
        <f t="shared" si="91"/>
        <v>#N/A</v>
      </c>
      <c r="AX167" s="9" t="e">
        <f t="shared" si="92"/>
        <v>#N/A</v>
      </c>
      <c r="AY167" s="9" t="e">
        <f t="shared" si="93"/>
        <v>#N/A</v>
      </c>
      <c r="AZ167" s="9" t="e">
        <f t="shared" si="94"/>
        <v>#N/A</v>
      </c>
      <c r="BA167" s="1">
        <f t="shared" si="102"/>
        <v>0</v>
      </c>
      <c r="BB167" s="7"/>
      <c r="BC167" s="7"/>
      <c r="BD167" s="7"/>
      <c r="BE167" s="7"/>
      <c r="BF167" s="7"/>
      <c r="BG167" s="7"/>
      <c r="BH167" s="7"/>
      <c r="BI167" s="7"/>
      <c r="BJ167" s="7"/>
      <c r="BK167" s="7"/>
      <c r="BM167" s="50"/>
      <c r="BX167" s="7"/>
      <c r="BY167" s="4"/>
      <c r="BZ167" s="7"/>
      <c r="CA167" s="7"/>
      <c r="CB167" s="7"/>
      <c r="CE167" s="7"/>
      <c r="CF167" s="7"/>
      <c r="CG167" s="7"/>
      <c r="CH167" s="7"/>
      <c r="CI167" s="7"/>
      <c r="CJ167" s="7"/>
      <c r="CK167" s="7"/>
      <c r="CL167" s="7"/>
      <c r="CN167" s="49"/>
      <c r="CO167" s="49"/>
      <c r="CP167" s="4"/>
    </row>
    <row r="168" spans="1:94" s="1" customFormat="1" x14ac:dyDescent="0.3">
      <c r="A168" s="1">
        <f t="shared" si="95"/>
        <v>0</v>
      </c>
      <c r="B168" s="1" t="e">
        <f t="shared" si="78"/>
        <v>#N/A</v>
      </c>
      <c r="J168" s="4"/>
      <c r="K168" s="4"/>
      <c r="L168" s="4"/>
      <c r="M168" s="63"/>
      <c r="Y168" s="60"/>
      <c r="AA168" s="1">
        <f t="shared" si="79"/>
        <v>0</v>
      </c>
      <c r="AB168" s="1">
        <f t="shared" si="80"/>
        <v>0</v>
      </c>
      <c r="AC168" s="1">
        <f t="shared" si="81"/>
        <v>0</v>
      </c>
      <c r="AD168" s="1" t="str">
        <f t="shared" si="96"/>
        <v/>
      </c>
      <c r="AE168" s="1" t="str">
        <f t="shared" si="97"/>
        <v/>
      </c>
      <c r="AF168" s="1" t="str">
        <f t="shared" si="97"/>
        <v/>
      </c>
      <c r="AG168" s="1" t="str">
        <f t="shared" si="97"/>
        <v/>
      </c>
      <c r="AH168" s="1" t="e">
        <f t="shared" si="101"/>
        <v>#N/A</v>
      </c>
      <c r="AI168" s="9" t="e">
        <f t="shared" si="82"/>
        <v>#N/A</v>
      </c>
      <c r="AJ168" s="9" t="e">
        <f t="shared" si="83"/>
        <v>#N/A</v>
      </c>
      <c r="AK168" s="9" t="e">
        <f t="shared" si="84"/>
        <v>#N/A</v>
      </c>
      <c r="AL168" s="9" t="e">
        <f t="shared" si="85"/>
        <v>#N/A</v>
      </c>
      <c r="AM168" s="9" t="e">
        <f t="shared" si="86"/>
        <v>#N/A</v>
      </c>
      <c r="AN168" s="9" t="e">
        <f t="shared" si="87"/>
        <v>#N/A</v>
      </c>
      <c r="AO168" s="9" t="e">
        <f t="shared" si="88"/>
        <v>#N/A</v>
      </c>
      <c r="AP168" s="1" t="str">
        <f t="shared" si="98"/>
        <v/>
      </c>
      <c r="AQ168" s="1" t="str">
        <f t="shared" si="98"/>
        <v/>
      </c>
      <c r="AS168" s="1" t="str">
        <f t="shared" si="99"/>
        <v/>
      </c>
      <c r="AT168" s="1" t="e">
        <f t="shared" si="100"/>
        <v>#N/A</v>
      </c>
      <c r="AU168" s="1" t="e">
        <f t="shared" si="89"/>
        <v>#N/A</v>
      </c>
      <c r="AV168" s="9" t="e">
        <f t="shared" si="90"/>
        <v>#N/A</v>
      </c>
      <c r="AW168" s="9" t="e">
        <f t="shared" si="91"/>
        <v>#N/A</v>
      </c>
      <c r="AX168" s="9" t="e">
        <f t="shared" si="92"/>
        <v>#N/A</v>
      </c>
      <c r="AY168" s="9" t="e">
        <f t="shared" si="93"/>
        <v>#N/A</v>
      </c>
      <c r="AZ168" s="9" t="e">
        <f t="shared" si="94"/>
        <v>#N/A</v>
      </c>
      <c r="BA168" s="1">
        <f t="shared" si="102"/>
        <v>0</v>
      </c>
      <c r="BB168" s="7"/>
      <c r="BC168" s="7"/>
      <c r="BD168" s="7"/>
      <c r="BE168" s="7"/>
      <c r="BF168" s="7"/>
      <c r="BG168" s="7"/>
      <c r="BH168" s="7"/>
      <c r="BI168" s="7"/>
      <c r="BJ168" s="7"/>
      <c r="BK168" s="7"/>
      <c r="BM168" s="50"/>
      <c r="BX168" s="7"/>
      <c r="BY168" s="4"/>
      <c r="BZ168" s="7"/>
      <c r="CA168" s="7"/>
      <c r="CB168" s="7"/>
      <c r="CE168" s="7"/>
      <c r="CF168" s="7"/>
      <c r="CG168" s="7"/>
      <c r="CH168" s="7"/>
      <c r="CI168" s="7"/>
      <c r="CJ168" s="7"/>
      <c r="CK168" s="7"/>
      <c r="CL168" s="7"/>
      <c r="CN168" s="49"/>
      <c r="CO168" s="49"/>
      <c r="CP168" s="4"/>
    </row>
    <row r="169" spans="1:94" s="1" customFormat="1" x14ac:dyDescent="0.3">
      <c r="A169" s="1">
        <f t="shared" si="95"/>
        <v>0</v>
      </c>
      <c r="B169" s="1" t="e">
        <f t="shared" si="78"/>
        <v>#N/A</v>
      </c>
      <c r="J169" s="4"/>
      <c r="K169" s="4"/>
      <c r="L169" s="4"/>
      <c r="M169" s="63"/>
      <c r="Y169" s="60"/>
      <c r="AA169" s="1">
        <f t="shared" si="79"/>
        <v>0</v>
      </c>
      <c r="AB169" s="1">
        <f t="shared" si="80"/>
        <v>0</v>
      </c>
      <c r="AC169" s="1">
        <f t="shared" si="81"/>
        <v>0</v>
      </c>
      <c r="AD169" s="1" t="str">
        <f t="shared" si="96"/>
        <v/>
      </c>
      <c r="AE169" s="1" t="str">
        <f t="shared" si="97"/>
        <v/>
      </c>
      <c r="AF169" s="1" t="str">
        <f t="shared" si="97"/>
        <v/>
      </c>
      <c r="AG169" s="1" t="str">
        <f t="shared" si="97"/>
        <v/>
      </c>
      <c r="AH169" s="1" t="e">
        <f t="shared" si="101"/>
        <v>#N/A</v>
      </c>
      <c r="AI169" s="9" t="e">
        <f t="shared" si="82"/>
        <v>#N/A</v>
      </c>
      <c r="AJ169" s="9" t="e">
        <f t="shared" si="83"/>
        <v>#N/A</v>
      </c>
      <c r="AK169" s="9" t="e">
        <f t="shared" si="84"/>
        <v>#N/A</v>
      </c>
      <c r="AL169" s="9" t="e">
        <f t="shared" si="85"/>
        <v>#N/A</v>
      </c>
      <c r="AM169" s="9" t="e">
        <f t="shared" si="86"/>
        <v>#N/A</v>
      </c>
      <c r="AN169" s="9" t="e">
        <f t="shared" si="87"/>
        <v>#N/A</v>
      </c>
      <c r="AO169" s="9" t="e">
        <f t="shared" si="88"/>
        <v>#N/A</v>
      </c>
      <c r="AP169" s="1" t="str">
        <f t="shared" si="98"/>
        <v/>
      </c>
      <c r="AQ169" s="1" t="str">
        <f t="shared" si="98"/>
        <v/>
      </c>
      <c r="AS169" s="1" t="str">
        <f t="shared" si="99"/>
        <v/>
      </c>
      <c r="AT169" s="1" t="e">
        <f t="shared" si="100"/>
        <v>#N/A</v>
      </c>
      <c r="AU169" s="1" t="e">
        <f t="shared" si="89"/>
        <v>#N/A</v>
      </c>
      <c r="AV169" s="9" t="e">
        <f t="shared" si="90"/>
        <v>#N/A</v>
      </c>
      <c r="AW169" s="9" t="e">
        <f t="shared" si="91"/>
        <v>#N/A</v>
      </c>
      <c r="AX169" s="9" t="e">
        <f t="shared" si="92"/>
        <v>#N/A</v>
      </c>
      <c r="AY169" s="9" t="e">
        <f t="shared" si="93"/>
        <v>#N/A</v>
      </c>
      <c r="AZ169" s="9" t="e">
        <f t="shared" si="94"/>
        <v>#N/A</v>
      </c>
      <c r="BA169" s="1">
        <f t="shared" si="102"/>
        <v>0</v>
      </c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M169" s="50"/>
      <c r="BX169" s="7"/>
      <c r="BY169" s="4"/>
      <c r="BZ169" s="7"/>
      <c r="CA169" s="7"/>
      <c r="CB169" s="7"/>
      <c r="CE169" s="7"/>
      <c r="CF169" s="7"/>
      <c r="CG169" s="7"/>
      <c r="CH169" s="7"/>
      <c r="CI169" s="7"/>
      <c r="CJ169" s="7"/>
      <c r="CK169" s="7"/>
      <c r="CL169" s="7"/>
      <c r="CN169" s="49"/>
      <c r="CO169" s="49"/>
      <c r="CP169" s="4"/>
    </row>
    <row r="170" spans="1:94" s="1" customFormat="1" x14ac:dyDescent="0.3">
      <c r="A170" s="1">
        <f t="shared" si="95"/>
        <v>0</v>
      </c>
      <c r="B170" s="1" t="e">
        <f t="shared" si="78"/>
        <v>#N/A</v>
      </c>
      <c r="J170" s="4"/>
      <c r="K170" s="4"/>
      <c r="L170" s="4"/>
      <c r="M170" s="63"/>
      <c r="Y170" s="60"/>
      <c r="AA170" s="1">
        <f t="shared" si="79"/>
        <v>0</v>
      </c>
      <c r="AB170" s="1">
        <f t="shared" si="80"/>
        <v>0</v>
      </c>
      <c r="AC170" s="1">
        <f t="shared" si="81"/>
        <v>0</v>
      </c>
      <c r="AD170" s="1" t="str">
        <f t="shared" si="96"/>
        <v/>
      </c>
      <c r="AE170" s="1" t="str">
        <f t="shared" si="97"/>
        <v/>
      </c>
      <c r="AF170" s="1" t="str">
        <f t="shared" si="97"/>
        <v/>
      </c>
      <c r="AG170" s="1" t="str">
        <f t="shared" si="97"/>
        <v/>
      </c>
      <c r="AH170" s="1" t="e">
        <f t="shared" si="101"/>
        <v>#N/A</v>
      </c>
      <c r="AI170" s="9" t="e">
        <f t="shared" si="82"/>
        <v>#N/A</v>
      </c>
      <c r="AJ170" s="9" t="e">
        <f t="shared" si="83"/>
        <v>#N/A</v>
      </c>
      <c r="AK170" s="9" t="e">
        <f t="shared" si="84"/>
        <v>#N/A</v>
      </c>
      <c r="AL170" s="9" t="e">
        <f t="shared" si="85"/>
        <v>#N/A</v>
      </c>
      <c r="AM170" s="9" t="e">
        <f t="shared" si="86"/>
        <v>#N/A</v>
      </c>
      <c r="AN170" s="9" t="e">
        <f t="shared" si="87"/>
        <v>#N/A</v>
      </c>
      <c r="AO170" s="9" t="e">
        <f t="shared" si="88"/>
        <v>#N/A</v>
      </c>
      <c r="AP170" s="1" t="str">
        <f t="shared" si="98"/>
        <v/>
      </c>
      <c r="AQ170" s="1" t="str">
        <f t="shared" si="98"/>
        <v/>
      </c>
      <c r="AS170" s="1" t="str">
        <f t="shared" si="99"/>
        <v/>
      </c>
      <c r="AT170" s="1" t="e">
        <f t="shared" si="100"/>
        <v>#N/A</v>
      </c>
      <c r="AU170" s="1" t="e">
        <f t="shared" si="89"/>
        <v>#N/A</v>
      </c>
      <c r="AV170" s="9" t="e">
        <f t="shared" si="90"/>
        <v>#N/A</v>
      </c>
      <c r="AW170" s="9" t="e">
        <f t="shared" si="91"/>
        <v>#N/A</v>
      </c>
      <c r="AX170" s="9" t="e">
        <f t="shared" si="92"/>
        <v>#N/A</v>
      </c>
      <c r="AY170" s="9" t="e">
        <f t="shared" si="93"/>
        <v>#N/A</v>
      </c>
      <c r="AZ170" s="9" t="e">
        <f t="shared" si="94"/>
        <v>#N/A</v>
      </c>
      <c r="BA170" s="1">
        <f t="shared" si="102"/>
        <v>0</v>
      </c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M170" s="50"/>
      <c r="BX170" s="7"/>
      <c r="BY170" s="4"/>
      <c r="BZ170" s="7"/>
      <c r="CA170" s="7"/>
      <c r="CB170" s="7"/>
      <c r="CE170" s="7"/>
      <c r="CF170" s="7"/>
      <c r="CG170" s="7"/>
      <c r="CH170" s="7"/>
      <c r="CI170" s="7"/>
      <c r="CJ170" s="7"/>
      <c r="CK170" s="7"/>
      <c r="CL170" s="7"/>
      <c r="CN170" s="49"/>
      <c r="CO170" s="49"/>
      <c r="CP170" s="4"/>
    </row>
    <row r="171" spans="1:94" s="1" customFormat="1" x14ac:dyDescent="0.3">
      <c r="A171" s="1">
        <f t="shared" si="95"/>
        <v>0</v>
      </c>
      <c r="B171" s="1" t="e">
        <f t="shared" si="78"/>
        <v>#N/A</v>
      </c>
      <c r="J171" s="4"/>
      <c r="K171" s="4"/>
      <c r="L171" s="4"/>
      <c r="M171" s="63"/>
      <c r="Y171" s="60"/>
      <c r="AA171" s="1">
        <f t="shared" si="79"/>
        <v>0</v>
      </c>
      <c r="AB171" s="1">
        <f t="shared" si="80"/>
        <v>0</v>
      </c>
      <c r="AC171" s="1">
        <f t="shared" si="81"/>
        <v>0</v>
      </c>
      <c r="AD171" s="1" t="str">
        <f t="shared" si="96"/>
        <v/>
      </c>
      <c r="AE171" s="1" t="str">
        <f t="shared" si="97"/>
        <v/>
      </c>
      <c r="AF171" s="1" t="str">
        <f t="shared" si="97"/>
        <v/>
      </c>
      <c r="AG171" s="1" t="str">
        <f t="shared" si="97"/>
        <v/>
      </c>
      <c r="AH171" s="1" t="e">
        <f t="shared" si="101"/>
        <v>#N/A</v>
      </c>
      <c r="AI171" s="9" t="e">
        <f t="shared" si="82"/>
        <v>#N/A</v>
      </c>
      <c r="AJ171" s="9" t="e">
        <f t="shared" si="83"/>
        <v>#N/A</v>
      </c>
      <c r="AK171" s="9" t="e">
        <f t="shared" si="84"/>
        <v>#N/A</v>
      </c>
      <c r="AL171" s="9" t="e">
        <f t="shared" si="85"/>
        <v>#N/A</v>
      </c>
      <c r="AM171" s="9" t="e">
        <f t="shared" si="86"/>
        <v>#N/A</v>
      </c>
      <c r="AN171" s="9" t="e">
        <f t="shared" si="87"/>
        <v>#N/A</v>
      </c>
      <c r="AO171" s="9" t="e">
        <f t="shared" si="88"/>
        <v>#N/A</v>
      </c>
      <c r="AP171" s="1" t="str">
        <f t="shared" si="98"/>
        <v/>
      </c>
      <c r="AQ171" s="1" t="str">
        <f t="shared" si="98"/>
        <v/>
      </c>
      <c r="AS171" s="1" t="str">
        <f t="shared" si="99"/>
        <v/>
      </c>
      <c r="AT171" s="1" t="e">
        <f t="shared" si="100"/>
        <v>#N/A</v>
      </c>
      <c r="AU171" s="1" t="e">
        <f t="shared" si="89"/>
        <v>#N/A</v>
      </c>
      <c r="AV171" s="9" t="e">
        <f t="shared" si="90"/>
        <v>#N/A</v>
      </c>
      <c r="AW171" s="9" t="e">
        <f t="shared" si="91"/>
        <v>#N/A</v>
      </c>
      <c r="AX171" s="9" t="e">
        <f t="shared" si="92"/>
        <v>#N/A</v>
      </c>
      <c r="AY171" s="9" t="e">
        <f t="shared" si="93"/>
        <v>#N/A</v>
      </c>
      <c r="AZ171" s="9" t="e">
        <f t="shared" si="94"/>
        <v>#N/A</v>
      </c>
      <c r="BA171" s="1">
        <f t="shared" si="102"/>
        <v>0</v>
      </c>
      <c r="BB171" s="7"/>
      <c r="BC171" s="7"/>
      <c r="BD171" s="7"/>
      <c r="BE171" s="7"/>
      <c r="BF171" s="7"/>
      <c r="BG171" s="7"/>
      <c r="BH171" s="7"/>
      <c r="BI171" s="7"/>
      <c r="BJ171" s="7"/>
      <c r="BK171" s="7"/>
      <c r="BM171" s="50"/>
      <c r="BX171" s="7"/>
      <c r="BY171" s="4"/>
      <c r="BZ171" s="7"/>
      <c r="CA171" s="7"/>
      <c r="CB171" s="7"/>
      <c r="CE171" s="7"/>
      <c r="CF171" s="7"/>
      <c r="CG171" s="7"/>
      <c r="CH171" s="7"/>
      <c r="CI171" s="7"/>
      <c r="CJ171" s="7"/>
      <c r="CK171" s="7"/>
      <c r="CL171" s="7"/>
      <c r="CN171" s="49"/>
      <c r="CO171" s="49"/>
      <c r="CP171" s="4"/>
    </row>
    <row r="172" spans="1:94" s="1" customFormat="1" x14ac:dyDescent="0.3">
      <c r="A172" s="1">
        <f t="shared" si="95"/>
        <v>0</v>
      </c>
      <c r="B172" s="1" t="e">
        <f t="shared" si="78"/>
        <v>#N/A</v>
      </c>
      <c r="J172" s="4"/>
      <c r="K172" s="4"/>
      <c r="L172" s="4"/>
      <c r="M172" s="63"/>
      <c r="Y172" s="60"/>
      <c r="AA172" s="1">
        <f t="shared" si="79"/>
        <v>0</v>
      </c>
      <c r="AB172" s="1">
        <f t="shared" si="80"/>
        <v>0</v>
      </c>
      <c r="AC172" s="1">
        <f t="shared" si="81"/>
        <v>0</v>
      </c>
      <c r="AD172" s="1" t="str">
        <f t="shared" si="96"/>
        <v/>
      </c>
      <c r="AE172" s="1" t="str">
        <f t="shared" si="97"/>
        <v/>
      </c>
      <c r="AF172" s="1" t="str">
        <f t="shared" si="97"/>
        <v/>
      </c>
      <c r="AG172" s="1" t="str">
        <f t="shared" si="97"/>
        <v/>
      </c>
      <c r="AH172" s="1" t="e">
        <f t="shared" si="101"/>
        <v>#N/A</v>
      </c>
      <c r="AI172" s="9" t="e">
        <f t="shared" si="82"/>
        <v>#N/A</v>
      </c>
      <c r="AJ172" s="9" t="e">
        <f t="shared" si="83"/>
        <v>#N/A</v>
      </c>
      <c r="AK172" s="9" t="e">
        <f t="shared" si="84"/>
        <v>#N/A</v>
      </c>
      <c r="AL172" s="9" t="e">
        <f t="shared" si="85"/>
        <v>#N/A</v>
      </c>
      <c r="AM172" s="9" t="e">
        <f t="shared" si="86"/>
        <v>#N/A</v>
      </c>
      <c r="AN172" s="9" t="e">
        <f t="shared" si="87"/>
        <v>#N/A</v>
      </c>
      <c r="AO172" s="9" t="e">
        <f t="shared" si="88"/>
        <v>#N/A</v>
      </c>
      <c r="AP172" s="1" t="str">
        <f t="shared" si="98"/>
        <v/>
      </c>
      <c r="AQ172" s="1" t="str">
        <f t="shared" si="98"/>
        <v/>
      </c>
      <c r="AS172" s="1" t="str">
        <f t="shared" si="99"/>
        <v/>
      </c>
      <c r="AT172" s="1" t="e">
        <f t="shared" si="100"/>
        <v>#N/A</v>
      </c>
      <c r="AU172" s="1" t="e">
        <f t="shared" si="89"/>
        <v>#N/A</v>
      </c>
      <c r="AV172" s="9" t="e">
        <f t="shared" si="90"/>
        <v>#N/A</v>
      </c>
      <c r="AW172" s="9" t="e">
        <f t="shared" si="91"/>
        <v>#N/A</v>
      </c>
      <c r="AX172" s="9" t="e">
        <f t="shared" si="92"/>
        <v>#N/A</v>
      </c>
      <c r="AY172" s="9" t="e">
        <f t="shared" si="93"/>
        <v>#N/A</v>
      </c>
      <c r="AZ172" s="9" t="e">
        <f t="shared" si="94"/>
        <v>#N/A</v>
      </c>
      <c r="BA172" s="1">
        <f t="shared" si="102"/>
        <v>0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M172" s="50"/>
      <c r="BX172" s="7"/>
      <c r="BY172" s="4"/>
      <c r="BZ172" s="7"/>
      <c r="CA172" s="7"/>
      <c r="CB172" s="7"/>
      <c r="CE172" s="7"/>
      <c r="CF172" s="7"/>
      <c r="CG172" s="7"/>
      <c r="CH172" s="7"/>
      <c r="CI172" s="7"/>
      <c r="CJ172" s="7"/>
      <c r="CK172" s="7"/>
      <c r="CL172" s="7"/>
      <c r="CN172" s="49"/>
      <c r="CO172" s="49"/>
      <c r="CP172" s="4"/>
    </row>
    <row r="173" spans="1:94" s="1" customFormat="1" x14ac:dyDescent="0.3">
      <c r="A173" s="1">
        <f t="shared" si="95"/>
        <v>0</v>
      </c>
      <c r="B173" s="1" t="e">
        <f t="shared" si="78"/>
        <v>#N/A</v>
      </c>
      <c r="J173" s="4"/>
      <c r="K173" s="4"/>
      <c r="L173" s="4"/>
      <c r="M173" s="63"/>
      <c r="Y173" s="60"/>
      <c r="AA173" s="1">
        <f t="shared" si="79"/>
        <v>0</v>
      </c>
      <c r="AB173" s="1">
        <f t="shared" si="80"/>
        <v>0</v>
      </c>
      <c r="AC173" s="1">
        <f t="shared" si="81"/>
        <v>0</v>
      </c>
      <c r="AD173" s="1" t="str">
        <f t="shared" si="96"/>
        <v/>
      </c>
      <c r="AE173" s="1" t="str">
        <f t="shared" si="97"/>
        <v/>
      </c>
      <c r="AF173" s="1" t="str">
        <f t="shared" si="97"/>
        <v/>
      </c>
      <c r="AG173" s="1" t="str">
        <f t="shared" si="97"/>
        <v/>
      </c>
      <c r="AH173" s="1" t="e">
        <f t="shared" si="101"/>
        <v>#N/A</v>
      </c>
      <c r="AI173" s="9" t="e">
        <f t="shared" si="82"/>
        <v>#N/A</v>
      </c>
      <c r="AJ173" s="9" t="e">
        <f t="shared" si="83"/>
        <v>#N/A</v>
      </c>
      <c r="AK173" s="9" t="e">
        <f t="shared" si="84"/>
        <v>#N/A</v>
      </c>
      <c r="AL173" s="9" t="e">
        <f t="shared" si="85"/>
        <v>#N/A</v>
      </c>
      <c r="AM173" s="9" t="e">
        <f t="shared" si="86"/>
        <v>#N/A</v>
      </c>
      <c r="AN173" s="9" t="e">
        <f t="shared" si="87"/>
        <v>#N/A</v>
      </c>
      <c r="AO173" s="9" t="e">
        <f t="shared" si="88"/>
        <v>#N/A</v>
      </c>
      <c r="AP173" s="1" t="str">
        <f t="shared" si="98"/>
        <v/>
      </c>
      <c r="AQ173" s="1" t="str">
        <f t="shared" si="98"/>
        <v/>
      </c>
      <c r="AS173" s="1" t="str">
        <f t="shared" si="99"/>
        <v/>
      </c>
      <c r="AT173" s="1" t="e">
        <f t="shared" si="100"/>
        <v>#N/A</v>
      </c>
      <c r="AU173" s="1" t="e">
        <f t="shared" si="89"/>
        <v>#N/A</v>
      </c>
      <c r="AV173" s="9" t="e">
        <f t="shared" si="90"/>
        <v>#N/A</v>
      </c>
      <c r="AW173" s="9" t="e">
        <f t="shared" si="91"/>
        <v>#N/A</v>
      </c>
      <c r="AX173" s="9" t="e">
        <f t="shared" si="92"/>
        <v>#N/A</v>
      </c>
      <c r="AY173" s="9" t="e">
        <f t="shared" si="93"/>
        <v>#N/A</v>
      </c>
      <c r="AZ173" s="9" t="e">
        <f t="shared" si="94"/>
        <v>#N/A</v>
      </c>
      <c r="BA173" s="1">
        <f t="shared" si="102"/>
        <v>0</v>
      </c>
      <c r="BB173" s="7"/>
      <c r="BC173" s="7"/>
      <c r="BD173" s="7"/>
      <c r="BE173" s="7"/>
      <c r="BF173" s="7"/>
      <c r="BG173" s="7"/>
      <c r="BH173" s="7"/>
      <c r="BI173" s="7"/>
      <c r="BJ173" s="7"/>
      <c r="BK173" s="7"/>
      <c r="BM173" s="50"/>
      <c r="BX173" s="7"/>
      <c r="BY173" s="4"/>
      <c r="BZ173" s="7"/>
      <c r="CA173" s="7"/>
      <c r="CB173" s="7"/>
      <c r="CE173" s="7"/>
      <c r="CF173" s="7"/>
      <c r="CG173" s="7"/>
      <c r="CH173" s="7"/>
      <c r="CI173" s="7"/>
      <c r="CJ173" s="7"/>
      <c r="CK173" s="7"/>
      <c r="CL173" s="7"/>
      <c r="CN173" s="49"/>
      <c r="CO173" s="49"/>
      <c r="CP173" s="4"/>
    </row>
    <row r="174" spans="1:94" s="1" customFormat="1" x14ac:dyDescent="0.3">
      <c r="A174" s="1">
        <f t="shared" si="95"/>
        <v>0</v>
      </c>
      <c r="B174" s="1" t="e">
        <f t="shared" si="78"/>
        <v>#N/A</v>
      </c>
      <c r="J174" s="4"/>
      <c r="K174" s="4"/>
      <c r="L174" s="4"/>
      <c r="M174" s="63"/>
      <c r="Y174" s="60"/>
      <c r="AA174" s="1">
        <f t="shared" si="79"/>
        <v>0</v>
      </c>
      <c r="AB174" s="1">
        <f t="shared" si="80"/>
        <v>0</v>
      </c>
      <c r="AC174" s="1">
        <f t="shared" si="81"/>
        <v>0</v>
      </c>
      <c r="AD174" s="1" t="str">
        <f t="shared" si="96"/>
        <v/>
      </c>
      <c r="AE174" s="1" t="str">
        <f t="shared" si="97"/>
        <v/>
      </c>
      <c r="AF174" s="1" t="str">
        <f t="shared" si="97"/>
        <v/>
      </c>
      <c r="AG174" s="1" t="str">
        <f t="shared" si="97"/>
        <v/>
      </c>
      <c r="AH174" s="1" t="e">
        <f t="shared" si="101"/>
        <v>#N/A</v>
      </c>
      <c r="AI174" s="9" t="e">
        <f t="shared" si="82"/>
        <v>#N/A</v>
      </c>
      <c r="AJ174" s="9" t="e">
        <f t="shared" si="83"/>
        <v>#N/A</v>
      </c>
      <c r="AK174" s="9" t="e">
        <f t="shared" si="84"/>
        <v>#N/A</v>
      </c>
      <c r="AL174" s="9" t="e">
        <f t="shared" si="85"/>
        <v>#N/A</v>
      </c>
      <c r="AM174" s="9" t="e">
        <f t="shared" si="86"/>
        <v>#N/A</v>
      </c>
      <c r="AN174" s="9" t="e">
        <f t="shared" si="87"/>
        <v>#N/A</v>
      </c>
      <c r="AO174" s="9" t="e">
        <f t="shared" si="88"/>
        <v>#N/A</v>
      </c>
      <c r="AP174" s="1" t="str">
        <f t="shared" si="98"/>
        <v/>
      </c>
      <c r="AQ174" s="1" t="str">
        <f t="shared" si="98"/>
        <v/>
      </c>
      <c r="AS174" s="1" t="str">
        <f t="shared" si="99"/>
        <v/>
      </c>
      <c r="AT174" s="1" t="e">
        <f t="shared" si="100"/>
        <v>#N/A</v>
      </c>
      <c r="AU174" s="1" t="e">
        <f t="shared" si="89"/>
        <v>#N/A</v>
      </c>
      <c r="AV174" s="9" t="e">
        <f t="shared" si="90"/>
        <v>#N/A</v>
      </c>
      <c r="AW174" s="9" t="e">
        <f t="shared" si="91"/>
        <v>#N/A</v>
      </c>
      <c r="AX174" s="9" t="e">
        <f t="shared" si="92"/>
        <v>#N/A</v>
      </c>
      <c r="AY174" s="9" t="e">
        <f t="shared" si="93"/>
        <v>#N/A</v>
      </c>
      <c r="AZ174" s="9" t="e">
        <f t="shared" si="94"/>
        <v>#N/A</v>
      </c>
      <c r="BA174" s="1">
        <f t="shared" si="102"/>
        <v>0</v>
      </c>
      <c r="BB174" s="7"/>
      <c r="BC174" s="7"/>
      <c r="BD174" s="7"/>
      <c r="BE174" s="7"/>
      <c r="BF174" s="7"/>
      <c r="BG174" s="7"/>
      <c r="BH174" s="7"/>
      <c r="BI174" s="7"/>
      <c r="BJ174" s="7"/>
      <c r="BK174" s="7"/>
      <c r="BM174" s="50"/>
      <c r="BX174" s="7"/>
      <c r="BY174" s="4"/>
      <c r="BZ174" s="7"/>
      <c r="CA174" s="7"/>
      <c r="CB174" s="7"/>
      <c r="CE174" s="7"/>
      <c r="CF174" s="7"/>
      <c r="CG174" s="7"/>
      <c r="CH174" s="7"/>
      <c r="CI174" s="7"/>
      <c r="CJ174" s="7"/>
      <c r="CK174" s="7"/>
      <c r="CL174" s="7"/>
      <c r="CN174" s="49"/>
      <c r="CO174" s="49"/>
      <c r="CP174" s="4"/>
    </row>
    <row r="175" spans="1:94" s="1" customFormat="1" x14ac:dyDescent="0.3">
      <c r="A175" s="1">
        <f t="shared" si="95"/>
        <v>0</v>
      </c>
      <c r="B175" s="1" t="e">
        <f t="shared" si="78"/>
        <v>#N/A</v>
      </c>
      <c r="J175" s="4"/>
      <c r="K175" s="4"/>
      <c r="L175" s="4"/>
      <c r="M175" s="63"/>
      <c r="Y175" s="60"/>
      <c r="AA175" s="1">
        <f t="shared" si="79"/>
        <v>0</v>
      </c>
      <c r="AB175" s="1">
        <f t="shared" si="80"/>
        <v>0</v>
      </c>
      <c r="AC175" s="1">
        <f t="shared" si="81"/>
        <v>0</v>
      </c>
      <c r="AD175" s="1" t="str">
        <f t="shared" si="96"/>
        <v/>
      </c>
      <c r="AE175" s="1" t="str">
        <f t="shared" si="97"/>
        <v/>
      </c>
      <c r="AF175" s="1" t="str">
        <f t="shared" si="97"/>
        <v/>
      </c>
      <c r="AG175" s="1" t="str">
        <f t="shared" si="97"/>
        <v/>
      </c>
      <c r="AH175" s="1" t="e">
        <f t="shared" si="101"/>
        <v>#N/A</v>
      </c>
      <c r="AI175" s="9" t="e">
        <f t="shared" si="82"/>
        <v>#N/A</v>
      </c>
      <c r="AJ175" s="9" t="e">
        <f t="shared" si="83"/>
        <v>#N/A</v>
      </c>
      <c r="AK175" s="9" t="e">
        <f t="shared" si="84"/>
        <v>#N/A</v>
      </c>
      <c r="AL175" s="9" t="e">
        <f t="shared" si="85"/>
        <v>#N/A</v>
      </c>
      <c r="AM175" s="9" t="e">
        <f t="shared" si="86"/>
        <v>#N/A</v>
      </c>
      <c r="AN175" s="9" t="e">
        <f t="shared" si="87"/>
        <v>#N/A</v>
      </c>
      <c r="AO175" s="9" t="e">
        <f t="shared" si="88"/>
        <v>#N/A</v>
      </c>
      <c r="AP175" s="1" t="str">
        <f t="shared" si="98"/>
        <v/>
      </c>
      <c r="AQ175" s="1" t="str">
        <f t="shared" si="98"/>
        <v/>
      </c>
      <c r="AS175" s="1" t="str">
        <f t="shared" si="99"/>
        <v/>
      </c>
      <c r="AT175" s="1" t="e">
        <f t="shared" si="100"/>
        <v>#N/A</v>
      </c>
      <c r="AU175" s="1" t="e">
        <f t="shared" si="89"/>
        <v>#N/A</v>
      </c>
      <c r="AV175" s="9" t="e">
        <f t="shared" si="90"/>
        <v>#N/A</v>
      </c>
      <c r="AW175" s="9" t="e">
        <f t="shared" si="91"/>
        <v>#N/A</v>
      </c>
      <c r="AX175" s="9" t="e">
        <f t="shared" si="92"/>
        <v>#N/A</v>
      </c>
      <c r="AY175" s="9" t="e">
        <f t="shared" si="93"/>
        <v>#N/A</v>
      </c>
      <c r="AZ175" s="9" t="e">
        <f t="shared" si="94"/>
        <v>#N/A</v>
      </c>
      <c r="BA175" s="1">
        <f t="shared" si="102"/>
        <v>0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M175" s="50"/>
      <c r="BX175" s="7"/>
      <c r="BY175" s="4"/>
      <c r="BZ175" s="7"/>
      <c r="CA175" s="7"/>
      <c r="CB175" s="7"/>
      <c r="CE175" s="7"/>
      <c r="CF175" s="7"/>
      <c r="CG175" s="7"/>
      <c r="CH175" s="7"/>
      <c r="CI175" s="7"/>
      <c r="CJ175" s="7"/>
      <c r="CK175" s="7"/>
      <c r="CL175" s="7"/>
      <c r="CN175" s="49"/>
      <c r="CO175" s="49"/>
      <c r="CP175" s="4"/>
    </row>
    <row r="176" spans="1:94" s="1" customFormat="1" x14ac:dyDescent="0.3">
      <c r="A176" s="1">
        <f t="shared" si="95"/>
        <v>0</v>
      </c>
      <c r="B176" s="1" t="e">
        <f t="shared" si="78"/>
        <v>#N/A</v>
      </c>
      <c r="J176" s="4"/>
      <c r="K176" s="4"/>
      <c r="L176" s="4"/>
      <c r="M176" s="63"/>
      <c r="Y176" s="60"/>
      <c r="AA176" s="1">
        <f t="shared" si="79"/>
        <v>0</v>
      </c>
      <c r="AB176" s="1">
        <f t="shared" si="80"/>
        <v>0</v>
      </c>
      <c r="AC176" s="1">
        <f t="shared" si="81"/>
        <v>0</v>
      </c>
      <c r="AD176" s="1" t="str">
        <f t="shared" si="96"/>
        <v/>
      </c>
      <c r="AE176" s="1" t="str">
        <f t="shared" si="97"/>
        <v/>
      </c>
      <c r="AF176" s="1" t="str">
        <f t="shared" si="97"/>
        <v/>
      </c>
      <c r="AG176" s="1" t="str">
        <f t="shared" si="97"/>
        <v/>
      </c>
      <c r="AH176" s="1" t="e">
        <f t="shared" si="101"/>
        <v>#N/A</v>
      </c>
      <c r="AI176" s="9" t="e">
        <f t="shared" si="82"/>
        <v>#N/A</v>
      </c>
      <c r="AJ176" s="9" t="e">
        <f t="shared" si="83"/>
        <v>#N/A</v>
      </c>
      <c r="AK176" s="9" t="e">
        <f t="shared" si="84"/>
        <v>#N/A</v>
      </c>
      <c r="AL176" s="9" t="e">
        <f t="shared" si="85"/>
        <v>#N/A</v>
      </c>
      <c r="AM176" s="9" t="e">
        <f t="shared" si="86"/>
        <v>#N/A</v>
      </c>
      <c r="AN176" s="9" t="e">
        <f t="shared" si="87"/>
        <v>#N/A</v>
      </c>
      <c r="AO176" s="9" t="e">
        <f t="shared" si="88"/>
        <v>#N/A</v>
      </c>
      <c r="AP176" s="1" t="str">
        <f t="shared" si="98"/>
        <v/>
      </c>
      <c r="AQ176" s="1" t="str">
        <f t="shared" si="98"/>
        <v/>
      </c>
      <c r="AS176" s="1" t="str">
        <f t="shared" si="99"/>
        <v/>
      </c>
      <c r="AT176" s="1" t="e">
        <f t="shared" si="100"/>
        <v>#N/A</v>
      </c>
      <c r="AU176" s="1" t="e">
        <f t="shared" si="89"/>
        <v>#N/A</v>
      </c>
      <c r="AV176" s="9" t="e">
        <f t="shared" si="90"/>
        <v>#N/A</v>
      </c>
      <c r="AW176" s="9" t="e">
        <f t="shared" si="91"/>
        <v>#N/A</v>
      </c>
      <c r="AX176" s="9" t="e">
        <f t="shared" si="92"/>
        <v>#N/A</v>
      </c>
      <c r="AY176" s="9" t="e">
        <f t="shared" si="93"/>
        <v>#N/A</v>
      </c>
      <c r="AZ176" s="9" t="e">
        <f t="shared" si="94"/>
        <v>#N/A</v>
      </c>
      <c r="BA176" s="1">
        <f t="shared" si="102"/>
        <v>0</v>
      </c>
      <c r="BB176" s="7"/>
      <c r="BC176" s="7"/>
      <c r="BD176" s="7"/>
      <c r="BE176" s="7"/>
      <c r="BF176" s="7"/>
      <c r="BG176" s="7"/>
      <c r="BH176" s="7"/>
      <c r="BI176" s="7"/>
      <c r="BJ176" s="7"/>
      <c r="BK176" s="7"/>
      <c r="BM176" s="50"/>
      <c r="BX176" s="7"/>
      <c r="BY176" s="4"/>
      <c r="BZ176" s="7"/>
      <c r="CA176" s="7"/>
      <c r="CB176" s="7"/>
      <c r="CE176" s="7"/>
      <c r="CF176" s="7"/>
      <c r="CG176" s="7"/>
      <c r="CH176" s="7"/>
      <c r="CI176" s="7"/>
      <c r="CJ176" s="7"/>
      <c r="CK176" s="7"/>
      <c r="CL176" s="7"/>
      <c r="CN176" s="49"/>
      <c r="CO176" s="49"/>
      <c r="CP176" s="4"/>
    </row>
    <row r="177" spans="1:94" s="1" customFormat="1" x14ac:dyDescent="0.3">
      <c r="A177" s="1">
        <f t="shared" si="95"/>
        <v>0</v>
      </c>
      <c r="B177" s="1" t="e">
        <f t="shared" si="78"/>
        <v>#N/A</v>
      </c>
      <c r="J177" s="4"/>
      <c r="K177" s="4"/>
      <c r="L177" s="4"/>
      <c r="M177" s="63"/>
      <c r="Y177" s="60"/>
      <c r="AA177" s="1">
        <f t="shared" si="79"/>
        <v>0</v>
      </c>
      <c r="AB177" s="1">
        <f t="shared" si="80"/>
        <v>0</v>
      </c>
      <c r="AC177" s="1">
        <f t="shared" si="81"/>
        <v>0</v>
      </c>
      <c r="AD177" s="1" t="str">
        <f t="shared" si="96"/>
        <v/>
      </c>
      <c r="AE177" s="1" t="str">
        <f t="shared" si="97"/>
        <v/>
      </c>
      <c r="AF177" s="1" t="str">
        <f t="shared" si="97"/>
        <v/>
      </c>
      <c r="AG177" s="1" t="str">
        <f t="shared" si="97"/>
        <v/>
      </c>
      <c r="AH177" s="1" t="e">
        <f t="shared" si="101"/>
        <v>#N/A</v>
      </c>
      <c r="AI177" s="9" t="e">
        <f t="shared" si="82"/>
        <v>#N/A</v>
      </c>
      <c r="AJ177" s="9" t="e">
        <f t="shared" si="83"/>
        <v>#N/A</v>
      </c>
      <c r="AK177" s="9" t="e">
        <f t="shared" si="84"/>
        <v>#N/A</v>
      </c>
      <c r="AL177" s="9" t="e">
        <f t="shared" si="85"/>
        <v>#N/A</v>
      </c>
      <c r="AM177" s="9" t="e">
        <f t="shared" si="86"/>
        <v>#N/A</v>
      </c>
      <c r="AN177" s="9" t="e">
        <f t="shared" si="87"/>
        <v>#N/A</v>
      </c>
      <c r="AO177" s="9" t="e">
        <f t="shared" si="88"/>
        <v>#N/A</v>
      </c>
      <c r="AP177" s="1" t="str">
        <f t="shared" si="98"/>
        <v/>
      </c>
      <c r="AQ177" s="1" t="str">
        <f t="shared" si="98"/>
        <v/>
      </c>
      <c r="AS177" s="1" t="str">
        <f t="shared" si="99"/>
        <v/>
      </c>
      <c r="AT177" s="1" t="e">
        <f t="shared" si="100"/>
        <v>#N/A</v>
      </c>
      <c r="AU177" s="1" t="e">
        <f t="shared" si="89"/>
        <v>#N/A</v>
      </c>
      <c r="AV177" s="9" t="e">
        <f t="shared" si="90"/>
        <v>#N/A</v>
      </c>
      <c r="AW177" s="9" t="e">
        <f t="shared" si="91"/>
        <v>#N/A</v>
      </c>
      <c r="AX177" s="9" t="e">
        <f t="shared" si="92"/>
        <v>#N/A</v>
      </c>
      <c r="AY177" s="9" t="e">
        <f t="shared" si="93"/>
        <v>#N/A</v>
      </c>
      <c r="AZ177" s="9" t="e">
        <f t="shared" si="94"/>
        <v>#N/A</v>
      </c>
      <c r="BA177" s="1">
        <f t="shared" si="102"/>
        <v>0</v>
      </c>
      <c r="BB177" s="7"/>
      <c r="BC177" s="7"/>
      <c r="BD177" s="7"/>
      <c r="BE177" s="7"/>
      <c r="BF177" s="7"/>
      <c r="BG177" s="7"/>
      <c r="BH177" s="7"/>
      <c r="BI177" s="7"/>
      <c r="BJ177" s="7"/>
      <c r="BK177" s="7"/>
      <c r="BM177" s="50"/>
      <c r="BX177" s="7"/>
      <c r="BY177" s="4"/>
      <c r="BZ177" s="7"/>
      <c r="CA177" s="7"/>
      <c r="CB177" s="7"/>
      <c r="CE177" s="7"/>
      <c r="CF177" s="7"/>
      <c r="CG177" s="7"/>
      <c r="CH177" s="7"/>
      <c r="CI177" s="7"/>
      <c r="CJ177" s="7"/>
      <c r="CK177" s="7"/>
      <c r="CL177" s="7"/>
      <c r="CN177" s="49"/>
      <c r="CO177" s="49"/>
      <c r="CP177" s="4"/>
    </row>
    <row r="178" spans="1:94" s="1" customFormat="1" x14ac:dyDescent="0.3">
      <c r="A178" s="1">
        <f t="shared" si="95"/>
        <v>0</v>
      </c>
      <c r="B178" s="1" t="e">
        <f t="shared" si="78"/>
        <v>#N/A</v>
      </c>
      <c r="J178" s="4"/>
      <c r="K178" s="4"/>
      <c r="L178" s="4"/>
      <c r="M178" s="63"/>
      <c r="Y178" s="60"/>
      <c r="AA178" s="1">
        <f t="shared" si="79"/>
        <v>0</v>
      </c>
      <c r="AB178" s="1">
        <f t="shared" si="80"/>
        <v>0</v>
      </c>
      <c r="AC178" s="1">
        <f t="shared" si="81"/>
        <v>0</v>
      </c>
      <c r="AD178" s="1" t="str">
        <f t="shared" si="96"/>
        <v/>
      </c>
      <c r="AE178" s="1" t="str">
        <f t="shared" si="97"/>
        <v/>
      </c>
      <c r="AF178" s="1" t="str">
        <f t="shared" si="97"/>
        <v/>
      </c>
      <c r="AG178" s="1" t="str">
        <f t="shared" si="97"/>
        <v/>
      </c>
      <c r="AH178" s="1" t="e">
        <f t="shared" si="101"/>
        <v>#N/A</v>
      </c>
      <c r="AI178" s="9" t="e">
        <f t="shared" si="82"/>
        <v>#N/A</v>
      </c>
      <c r="AJ178" s="9" t="e">
        <f t="shared" si="83"/>
        <v>#N/A</v>
      </c>
      <c r="AK178" s="9" t="e">
        <f t="shared" si="84"/>
        <v>#N/A</v>
      </c>
      <c r="AL178" s="9" t="e">
        <f t="shared" si="85"/>
        <v>#N/A</v>
      </c>
      <c r="AM178" s="9" t="e">
        <f t="shared" si="86"/>
        <v>#N/A</v>
      </c>
      <c r="AN178" s="9" t="e">
        <f t="shared" si="87"/>
        <v>#N/A</v>
      </c>
      <c r="AO178" s="9" t="e">
        <f t="shared" si="88"/>
        <v>#N/A</v>
      </c>
      <c r="AP178" s="1" t="str">
        <f t="shared" si="98"/>
        <v/>
      </c>
      <c r="AQ178" s="1" t="str">
        <f t="shared" si="98"/>
        <v/>
      </c>
      <c r="AS178" s="1" t="str">
        <f t="shared" si="99"/>
        <v/>
      </c>
      <c r="AT178" s="1" t="e">
        <f t="shared" si="100"/>
        <v>#N/A</v>
      </c>
      <c r="AU178" s="1" t="e">
        <f t="shared" si="89"/>
        <v>#N/A</v>
      </c>
      <c r="AV178" s="9" t="e">
        <f t="shared" si="90"/>
        <v>#N/A</v>
      </c>
      <c r="AW178" s="9" t="e">
        <f t="shared" si="91"/>
        <v>#N/A</v>
      </c>
      <c r="AX178" s="9" t="e">
        <f t="shared" si="92"/>
        <v>#N/A</v>
      </c>
      <c r="AY178" s="9" t="e">
        <f t="shared" si="93"/>
        <v>#N/A</v>
      </c>
      <c r="AZ178" s="9" t="e">
        <f t="shared" si="94"/>
        <v>#N/A</v>
      </c>
      <c r="BA178" s="1">
        <f t="shared" si="102"/>
        <v>0</v>
      </c>
      <c r="BB178" s="7"/>
      <c r="BC178" s="7"/>
      <c r="BD178" s="7"/>
      <c r="BE178" s="7"/>
      <c r="BF178" s="7"/>
      <c r="BG178" s="7"/>
      <c r="BH178" s="7"/>
      <c r="BI178" s="7"/>
      <c r="BJ178" s="7"/>
      <c r="BK178" s="7"/>
      <c r="BM178" s="50"/>
      <c r="BX178" s="7"/>
      <c r="BY178" s="4"/>
      <c r="BZ178" s="7"/>
      <c r="CA178" s="7"/>
      <c r="CB178" s="7"/>
      <c r="CE178" s="7"/>
      <c r="CF178" s="7"/>
      <c r="CG178" s="7"/>
      <c r="CH178" s="7"/>
      <c r="CI178" s="7"/>
      <c r="CJ178" s="7"/>
      <c r="CK178" s="7"/>
      <c r="CL178" s="7"/>
      <c r="CN178" s="49"/>
      <c r="CO178" s="49"/>
      <c r="CP178" s="4"/>
    </row>
    <row r="179" spans="1:94" s="1" customFormat="1" x14ac:dyDescent="0.3">
      <c r="A179" s="1">
        <f t="shared" si="95"/>
        <v>0</v>
      </c>
      <c r="B179" s="1" t="e">
        <f t="shared" si="78"/>
        <v>#N/A</v>
      </c>
      <c r="J179" s="4"/>
      <c r="K179" s="4"/>
      <c r="L179" s="4"/>
      <c r="M179" s="63"/>
      <c r="Y179" s="60"/>
      <c r="AA179" s="1">
        <f t="shared" si="79"/>
        <v>0</v>
      </c>
      <c r="AB179" s="1">
        <f t="shared" si="80"/>
        <v>0</v>
      </c>
      <c r="AC179" s="1">
        <f t="shared" si="81"/>
        <v>0</v>
      </c>
      <c r="AD179" s="1" t="str">
        <f t="shared" si="96"/>
        <v/>
      </c>
      <c r="AE179" s="1" t="str">
        <f t="shared" si="97"/>
        <v/>
      </c>
      <c r="AF179" s="1" t="str">
        <f t="shared" si="97"/>
        <v/>
      </c>
      <c r="AG179" s="1" t="str">
        <f t="shared" si="97"/>
        <v/>
      </c>
      <c r="AH179" s="1" t="e">
        <f t="shared" si="101"/>
        <v>#N/A</v>
      </c>
      <c r="AI179" s="9" t="e">
        <f t="shared" si="82"/>
        <v>#N/A</v>
      </c>
      <c r="AJ179" s="9" t="e">
        <f t="shared" si="83"/>
        <v>#N/A</v>
      </c>
      <c r="AK179" s="9" t="e">
        <f t="shared" si="84"/>
        <v>#N/A</v>
      </c>
      <c r="AL179" s="9" t="e">
        <f t="shared" si="85"/>
        <v>#N/A</v>
      </c>
      <c r="AM179" s="9" t="e">
        <f t="shared" si="86"/>
        <v>#N/A</v>
      </c>
      <c r="AN179" s="9" t="e">
        <f t="shared" si="87"/>
        <v>#N/A</v>
      </c>
      <c r="AO179" s="9" t="e">
        <f t="shared" si="88"/>
        <v>#N/A</v>
      </c>
      <c r="AP179" s="1" t="str">
        <f t="shared" si="98"/>
        <v/>
      </c>
      <c r="AQ179" s="1" t="str">
        <f t="shared" si="98"/>
        <v/>
      </c>
      <c r="AS179" s="1" t="str">
        <f t="shared" si="99"/>
        <v/>
      </c>
      <c r="AT179" s="1" t="e">
        <f t="shared" si="100"/>
        <v>#N/A</v>
      </c>
      <c r="AU179" s="1" t="e">
        <f t="shared" si="89"/>
        <v>#N/A</v>
      </c>
      <c r="AV179" s="9" t="e">
        <f t="shared" si="90"/>
        <v>#N/A</v>
      </c>
      <c r="AW179" s="9" t="e">
        <f t="shared" si="91"/>
        <v>#N/A</v>
      </c>
      <c r="AX179" s="9" t="e">
        <f t="shared" si="92"/>
        <v>#N/A</v>
      </c>
      <c r="AY179" s="9" t="e">
        <f t="shared" si="93"/>
        <v>#N/A</v>
      </c>
      <c r="AZ179" s="9" t="e">
        <f t="shared" si="94"/>
        <v>#N/A</v>
      </c>
      <c r="BA179" s="1">
        <f t="shared" si="102"/>
        <v>0</v>
      </c>
      <c r="BB179" s="7"/>
      <c r="BC179" s="7"/>
      <c r="BD179" s="7"/>
      <c r="BE179" s="7"/>
      <c r="BF179" s="7"/>
      <c r="BG179" s="7"/>
      <c r="BH179" s="7"/>
      <c r="BI179" s="7"/>
      <c r="BJ179" s="7"/>
      <c r="BK179" s="7"/>
      <c r="BM179" s="50"/>
      <c r="BX179" s="7"/>
      <c r="BY179" s="4"/>
      <c r="BZ179" s="7"/>
      <c r="CA179" s="7"/>
      <c r="CB179" s="7"/>
      <c r="CE179" s="7"/>
      <c r="CF179" s="7"/>
      <c r="CG179" s="7"/>
      <c r="CH179" s="7"/>
      <c r="CI179" s="7"/>
      <c r="CJ179" s="7"/>
      <c r="CK179" s="7"/>
      <c r="CL179" s="7"/>
      <c r="CN179" s="49"/>
      <c r="CO179" s="49"/>
      <c r="CP179" s="4"/>
    </row>
    <row r="180" spans="1:94" s="1" customFormat="1" x14ac:dyDescent="0.3">
      <c r="A180" s="1">
        <f t="shared" si="95"/>
        <v>0</v>
      </c>
      <c r="B180" s="1" t="e">
        <f t="shared" si="78"/>
        <v>#N/A</v>
      </c>
      <c r="J180" s="4"/>
      <c r="K180" s="4"/>
      <c r="L180" s="4"/>
      <c r="M180" s="63"/>
      <c r="Y180" s="60"/>
      <c r="AA180" s="1">
        <f t="shared" si="79"/>
        <v>0</v>
      </c>
      <c r="AB180" s="1">
        <f t="shared" si="80"/>
        <v>0</v>
      </c>
      <c r="AC180" s="1">
        <f t="shared" si="81"/>
        <v>0</v>
      </c>
      <c r="AD180" s="1" t="str">
        <f t="shared" si="96"/>
        <v/>
      </c>
      <c r="AE180" s="1" t="str">
        <f t="shared" si="97"/>
        <v/>
      </c>
      <c r="AF180" s="1" t="str">
        <f t="shared" si="97"/>
        <v/>
      </c>
      <c r="AG180" s="1" t="str">
        <f t="shared" si="97"/>
        <v/>
      </c>
      <c r="AH180" s="1" t="e">
        <f t="shared" si="101"/>
        <v>#N/A</v>
      </c>
      <c r="AI180" s="9" t="e">
        <f t="shared" si="82"/>
        <v>#N/A</v>
      </c>
      <c r="AJ180" s="9" t="e">
        <f t="shared" si="83"/>
        <v>#N/A</v>
      </c>
      <c r="AK180" s="9" t="e">
        <f t="shared" si="84"/>
        <v>#N/A</v>
      </c>
      <c r="AL180" s="9" t="e">
        <f t="shared" si="85"/>
        <v>#N/A</v>
      </c>
      <c r="AM180" s="9" t="e">
        <f t="shared" si="86"/>
        <v>#N/A</v>
      </c>
      <c r="AN180" s="9" t="e">
        <f t="shared" si="87"/>
        <v>#N/A</v>
      </c>
      <c r="AO180" s="9" t="e">
        <f t="shared" si="88"/>
        <v>#N/A</v>
      </c>
      <c r="AP180" s="1" t="str">
        <f t="shared" si="98"/>
        <v/>
      </c>
      <c r="AQ180" s="1" t="str">
        <f t="shared" si="98"/>
        <v/>
      </c>
      <c r="AS180" s="1" t="str">
        <f t="shared" si="99"/>
        <v/>
      </c>
      <c r="AT180" s="1" t="e">
        <f t="shared" si="100"/>
        <v>#N/A</v>
      </c>
      <c r="AU180" s="1" t="e">
        <f t="shared" si="89"/>
        <v>#N/A</v>
      </c>
      <c r="AV180" s="9" t="e">
        <f t="shared" si="90"/>
        <v>#N/A</v>
      </c>
      <c r="AW180" s="9" t="e">
        <f t="shared" si="91"/>
        <v>#N/A</v>
      </c>
      <c r="AX180" s="9" t="e">
        <f t="shared" si="92"/>
        <v>#N/A</v>
      </c>
      <c r="AY180" s="9" t="e">
        <f t="shared" si="93"/>
        <v>#N/A</v>
      </c>
      <c r="AZ180" s="9" t="e">
        <f t="shared" si="94"/>
        <v>#N/A</v>
      </c>
      <c r="BA180" s="1">
        <f t="shared" si="102"/>
        <v>0</v>
      </c>
      <c r="BB180" s="7"/>
      <c r="BC180" s="7"/>
      <c r="BD180" s="7"/>
      <c r="BE180" s="7"/>
      <c r="BF180" s="7"/>
      <c r="BG180" s="7"/>
      <c r="BH180" s="7"/>
      <c r="BI180" s="7"/>
      <c r="BJ180" s="7"/>
      <c r="BK180" s="7"/>
      <c r="BM180" s="50"/>
      <c r="BX180" s="7"/>
      <c r="BY180" s="4"/>
      <c r="BZ180" s="7"/>
      <c r="CA180" s="7"/>
      <c r="CB180" s="7"/>
      <c r="CE180" s="7"/>
      <c r="CF180" s="7"/>
      <c r="CG180" s="7"/>
      <c r="CH180" s="7"/>
      <c r="CI180" s="7"/>
      <c r="CJ180" s="7"/>
      <c r="CK180" s="7"/>
      <c r="CL180" s="7"/>
      <c r="CN180" s="49"/>
      <c r="CO180" s="49"/>
      <c r="CP180" s="4"/>
    </row>
    <row r="181" spans="1:94" s="1" customFormat="1" x14ac:dyDescent="0.3">
      <c r="A181" s="1">
        <f t="shared" si="95"/>
        <v>0</v>
      </c>
      <c r="B181" s="1" t="e">
        <f t="shared" si="78"/>
        <v>#N/A</v>
      </c>
      <c r="J181" s="4"/>
      <c r="K181" s="4"/>
      <c r="L181" s="4"/>
      <c r="M181" s="63"/>
      <c r="Y181" s="60"/>
      <c r="AA181" s="1">
        <f t="shared" si="79"/>
        <v>0</v>
      </c>
      <c r="AB181" s="1">
        <f t="shared" si="80"/>
        <v>0</v>
      </c>
      <c r="AC181" s="1">
        <f t="shared" si="81"/>
        <v>0</v>
      </c>
      <c r="AD181" s="1" t="str">
        <f t="shared" si="96"/>
        <v/>
      </c>
      <c r="AE181" s="1" t="str">
        <f t="shared" si="97"/>
        <v/>
      </c>
      <c r="AF181" s="1" t="str">
        <f t="shared" si="97"/>
        <v/>
      </c>
      <c r="AG181" s="1" t="str">
        <f t="shared" si="97"/>
        <v/>
      </c>
      <c r="AH181" s="1" t="e">
        <f t="shared" si="101"/>
        <v>#N/A</v>
      </c>
      <c r="AI181" s="9" t="e">
        <f t="shared" si="82"/>
        <v>#N/A</v>
      </c>
      <c r="AJ181" s="9" t="e">
        <f t="shared" si="83"/>
        <v>#N/A</v>
      </c>
      <c r="AK181" s="9" t="e">
        <f t="shared" si="84"/>
        <v>#N/A</v>
      </c>
      <c r="AL181" s="9" t="e">
        <f t="shared" si="85"/>
        <v>#N/A</v>
      </c>
      <c r="AM181" s="9" t="e">
        <f t="shared" si="86"/>
        <v>#N/A</v>
      </c>
      <c r="AN181" s="9" t="e">
        <f t="shared" si="87"/>
        <v>#N/A</v>
      </c>
      <c r="AO181" s="9" t="e">
        <f t="shared" si="88"/>
        <v>#N/A</v>
      </c>
      <c r="AP181" s="1" t="str">
        <f t="shared" si="98"/>
        <v/>
      </c>
      <c r="AQ181" s="1" t="str">
        <f t="shared" si="98"/>
        <v/>
      </c>
      <c r="AS181" s="1" t="str">
        <f t="shared" si="99"/>
        <v/>
      </c>
      <c r="AT181" s="1" t="e">
        <f t="shared" si="100"/>
        <v>#N/A</v>
      </c>
      <c r="AU181" s="1" t="e">
        <f t="shared" si="89"/>
        <v>#N/A</v>
      </c>
      <c r="AV181" s="9" t="e">
        <f t="shared" si="90"/>
        <v>#N/A</v>
      </c>
      <c r="AW181" s="9" t="e">
        <f t="shared" si="91"/>
        <v>#N/A</v>
      </c>
      <c r="AX181" s="9" t="e">
        <f t="shared" si="92"/>
        <v>#N/A</v>
      </c>
      <c r="AY181" s="9" t="e">
        <f t="shared" si="93"/>
        <v>#N/A</v>
      </c>
      <c r="AZ181" s="9" t="e">
        <f t="shared" si="94"/>
        <v>#N/A</v>
      </c>
      <c r="BA181" s="1">
        <f t="shared" si="102"/>
        <v>0</v>
      </c>
      <c r="BB181" s="7"/>
      <c r="BC181" s="7"/>
      <c r="BD181" s="7"/>
      <c r="BE181" s="7"/>
      <c r="BF181" s="7"/>
      <c r="BG181" s="7"/>
      <c r="BH181" s="7"/>
      <c r="BI181" s="7"/>
      <c r="BJ181" s="7"/>
      <c r="BK181" s="7"/>
      <c r="BM181" s="50"/>
      <c r="BX181" s="7"/>
      <c r="BY181" s="4"/>
      <c r="BZ181" s="7"/>
      <c r="CA181" s="7"/>
      <c r="CB181" s="7"/>
      <c r="CE181" s="7"/>
      <c r="CF181" s="7"/>
      <c r="CG181" s="7"/>
      <c r="CH181" s="7"/>
      <c r="CI181" s="7"/>
      <c r="CJ181" s="7"/>
      <c r="CK181" s="7"/>
      <c r="CL181" s="7"/>
      <c r="CN181" s="49"/>
      <c r="CO181" s="49"/>
      <c r="CP181" s="4"/>
    </row>
    <row r="182" spans="1:94" s="1" customFormat="1" x14ac:dyDescent="0.3">
      <c r="A182" s="1">
        <f t="shared" si="95"/>
        <v>0</v>
      </c>
      <c r="B182" s="1" t="e">
        <f t="shared" si="78"/>
        <v>#N/A</v>
      </c>
      <c r="J182" s="4"/>
      <c r="K182" s="4"/>
      <c r="L182" s="4"/>
      <c r="M182" s="63"/>
      <c r="Y182" s="60"/>
      <c r="AA182" s="1">
        <f t="shared" si="79"/>
        <v>0</v>
      </c>
      <c r="AB182" s="1">
        <f t="shared" si="80"/>
        <v>0</v>
      </c>
      <c r="AC182" s="1">
        <f t="shared" si="81"/>
        <v>0</v>
      </c>
      <c r="AD182" s="1" t="str">
        <f t="shared" si="96"/>
        <v/>
      </c>
      <c r="AE182" s="1" t="str">
        <f t="shared" si="97"/>
        <v/>
      </c>
      <c r="AF182" s="1" t="str">
        <f t="shared" si="97"/>
        <v/>
      </c>
      <c r="AG182" s="1" t="str">
        <f t="shared" si="97"/>
        <v/>
      </c>
      <c r="AH182" s="1" t="e">
        <f t="shared" si="101"/>
        <v>#N/A</v>
      </c>
      <c r="AI182" s="9" t="e">
        <f t="shared" si="82"/>
        <v>#N/A</v>
      </c>
      <c r="AJ182" s="9" t="e">
        <f t="shared" si="83"/>
        <v>#N/A</v>
      </c>
      <c r="AK182" s="9" t="e">
        <f t="shared" si="84"/>
        <v>#N/A</v>
      </c>
      <c r="AL182" s="9" t="e">
        <f t="shared" si="85"/>
        <v>#N/A</v>
      </c>
      <c r="AM182" s="9" t="e">
        <f t="shared" si="86"/>
        <v>#N/A</v>
      </c>
      <c r="AN182" s="9" t="e">
        <f t="shared" si="87"/>
        <v>#N/A</v>
      </c>
      <c r="AO182" s="9" t="e">
        <f t="shared" si="88"/>
        <v>#N/A</v>
      </c>
      <c r="AP182" s="1" t="str">
        <f t="shared" si="98"/>
        <v/>
      </c>
      <c r="AQ182" s="1" t="str">
        <f t="shared" si="98"/>
        <v/>
      </c>
      <c r="AS182" s="1" t="str">
        <f t="shared" si="99"/>
        <v/>
      </c>
      <c r="AT182" s="1" t="e">
        <f t="shared" si="100"/>
        <v>#N/A</v>
      </c>
      <c r="AU182" s="1" t="e">
        <f t="shared" si="89"/>
        <v>#N/A</v>
      </c>
      <c r="AV182" s="9" t="e">
        <f t="shared" si="90"/>
        <v>#N/A</v>
      </c>
      <c r="AW182" s="9" t="e">
        <f t="shared" si="91"/>
        <v>#N/A</v>
      </c>
      <c r="AX182" s="9" t="e">
        <f t="shared" si="92"/>
        <v>#N/A</v>
      </c>
      <c r="AY182" s="9" t="e">
        <f t="shared" si="93"/>
        <v>#N/A</v>
      </c>
      <c r="AZ182" s="9" t="e">
        <f t="shared" si="94"/>
        <v>#N/A</v>
      </c>
      <c r="BA182" s="1">
        <f t="shared" si="102"/>
        <v>0</v>
      </c>
      <c r="BB182" s="7"/>
      <c r="BC182" s="7"/>
      <c r="BD182" s="7"/>
      <c r="BE182" s="7"/>
      <c r="BF182" s="7"/>
      <c r="BG182" s="7"/>
      <c r="BH182" s="7"/>
      <c r="BI182" s="7"/>
      <c r="BJ182" s="7"/>
      <c r="BK182" s="7"/>
      <c r="BM182" s="50"/>
      <c r="BX182" s="7"/>
      <c r="BY182" s="4"/>
      <c r="BZ182" s="7"/>
      <c r="CA182" s="7"/>
      <c r="CB182" s="7"/>
      <c r="CE182" s="7"/>
      <c r="CF182" s="7"/>
      <c r="CG182" s="7"/>
      <c r="CH182" s="7"/>
      <c r="CI182" s="7"/>
      <c r="CJ182" s="7"/>
      <c r="CK182" s="7"/>
      <c r="CL182" s="7"/>
      <c r="CN182" s="49"/>
      <c r="CO182" s="49"/>
      <c r="CP182" s="4"/>
    </row>
    <row r="183" spans="1:94" s="1" customFormat="1" x14ac:dyDescent="0.3">
      <c r="A183" s="1">
        <f t="shared" si="95"/>
        <v>0</v>
      </c>
      <c r="B183" s="1" t="e">
        <f t="shared" si="78"/>
        <v>#N/A</v>
      </c>
      <c r="J183" s="4"/>
      <c r="K183" s="4"/>
      <c r="L183" s="4"/>
      <c r="M183" s="63"/>
      <c r="Y183" s="60"/>
      <c r="AA183" s="1">
        <f t="shared" si="79"/>
        <v>0</v>
      </c>
      <c r="AB183" s="1">
        <f t="shared" si="80"/>
        <v>0</v>
      </c>
      <c r="AC183" s="1">
        <f t="shared" si="81"/>
        <v>0</v>
      </c>
      <c r="AD183" s="1" t="str">
        <f t="shared" si="96"/>
        <v/>
      </c>
      <c r="AE183" s="1" t="str">
        <f t="shared" si="97"/>
        <v/>
      </c>
      <c r="AF183" s="1" t="str">
        <f t="shared" si="97"/>
        <v/>
      </c>
      <c r="AG183" s="1" t="str">
        <f t="shared" si="97"/>
        <v/>
      </c>
      <c r="AH183" s="1" t="e">
        <f t="shared" si="101"/>
        <v>#N/A</v>
      </c>
      <c r="AI183" s="9" t="e">
        <f t="shared" si="82"/>
        <v>#N/A</v>
      </c>
      <c r="AJ183" s="9" t="e">
        <f t="shared" si="83"/>
        <v>#N/A</v>
      </c>
      <c r="AK183" s="9" t="e">
        <f t="shared" si="84"/>
        <v>#N/A</v>
      </c>
      <c r="AL183" s="9" t="e">
        <f t="shared" si="85"/>
        <v>#N/A</v>
      </c>
      <c r="AM183" s="9" t="e">
        <f t="shared" si="86"/>
        <v>#N/A</v>
      </c>
      <c r="AN183" s="9" t="e">
        <f t="shared" si="87"/>
        <v>#N/A</v>
      </c>
      <c r="AO183" s="9" t="e">
        <f t="shared" si="88"/>
        <v>#N/A</v>
      </c>
      <c r="AP183" s="1" t="str">
        <f t="shared" si="98"/>
        <v/>
      </c>
      <c r="AQ183" s="1" t="str">
        <f t="shared" si="98"/>
        <v/>
      </c>
      <c r="AS183" s="1" t="str">
        <f t="shared" si="99"/>
        <v/>
      </c>
      <c r="AT183" s="1" t="e">
        <f t="shared" si="100"/>
        <v>#N/A</v>
      </c>
      <c r="AU183" s="1" t="e">
        <f t="shared" si="89"/>
        <v>#N/A</v>
      </c>
      <c r="AV183" s="9" t="e">
        <f t="shared" si="90"/>
        <v>#N/A</v>
      </c>
      <c r="AW183" s="9" t="e">
        <f t="shared" si="91"/>
        <v>#N/A</v>
      </c>
      <c r="AX183" s="9" t="e">
        <f t="shared" si="92"/>
        <v>#N/A</v>
      </c>
      <c r="AY183" s="9" t="e">
        <f t="shared" si="93"/>
        <v>#N/A</v>
      </c>
      <c r="AZ183" s="9" t="e">
        <f t="shared" si="94"/>
        <v>#N/A</v>
      </c>
      <c r="BA183" s="1">
        <f t="shared" si="102"/>
        <v>0</v>
      </c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M183" s="50"/>
      <c r="BX183" s="7"/>
      <c r="BY183" s="4"/>
      <c r="BZ183" s="7"/>
      <c r="CA183" s="7"/>
      <c r="CB183" s="7"/>
      <c r="CE183" s="7"/>
      <c r="CF183" s="7"/>
      <c r="CG183" s="7"/>
      <c r="CH183" s="7"/>
      <c r="CI183" s="7"/>
      <c r="CJ183" s="7"/>
      <c r="CK183" s="7"/>
      <c r="CL183" s="7"/>
      <c r="CN183" s="49"/>
      <c r="CO183" s="49"/>
      <c r="CP183" s="4"/>
    </row>
    <row r="184" spans="1:94" s="1" customFormat="1" x14ac:dyDescent="0.3">
      <c r="A184" s="1">
        <f t="shared" si="95"/>
        <v>0</v>
      </c>
      <c r="B184" s="1" t="e">
        <f t="shared" si="78"/>
        <v>#N/A</v>
      </c>
      <c r="J184" s="4"/>
      <c r="K184" s="4"/>
      <c r="L184" s="4"/>
      <c r="M184" s="63"/>
      <c r="Y184" s="60"/>
      <c r="AA184" s="1">
        <f t="shared" si="79"/>
        <v>0</v>
      </c>
      <c r="AB184" s="1">
        <f t="shared" si="80"/>
        <v>0</v>
      </c>
      <c r="AC184" s="1">
        <f t="shared" si="81"/>
        <v>0</v>
      </c>
      <c r="AD184" s="1" t="str">
        <f t="shared" si="96"/>
        <v/>
      </c>
      <c r="AE184" s="1" t="str">
        <f t="shared" si="97"/>
        <v/>
      </c>
      <c r="AF184" s="1" t="str">
        <f t="shared" si="97"/>
        <v/>
      </c>
      <c r="AG184" s="1" t="str">
        <f t="shared" si="97"/>
        <v/>
      </c>
      <c r="AH184" s="1" t="e">
        <f t="shared" si="101"/>
        <v>#N/A</v>
      </c>
      <c r="AI184" s="9" t="e">
        <f t="shared" si="82"/>
        <v>#N/A</v>
      </c>
      <c r="AJ184" s="9" t="e">
        <f t="shared" si="83"/>
        <v>#N/A</v>
      </c>
      <c r="AK184" s="9" t="e">
        <f t="shared" si="84"/>
        <v>#N/A</v>
      </c>
      <c r="AL184" s="9" t="e">
        <f t="shared" si="85"/>
        <v>#N/A</v>
      </c>
      <c r="AM184" s="9" t="e">
        <f t="shared" si="86"/>
        <v>#N/A</v>
      </c>
      <c r="AN184" s="9" t="e">
        <f t="shared" si="87"/>
        <v>#N/A</v>
      </c>
      <c r="AO184" s="9" t="e">
        <f t="shared" si="88"/>
        <v>#N/A</v>
      </c>
      <c r="AP184" s="1" t="str">
        <f t="shared" si="98"/>
        <v/>
      </c>
      <c r="AQ184" s="1" t="str">
        <f t="shared" si="98"/>
        <v/>
      </c>
      <c r="AS184" s="1" t="str">
        <f t="shared" si="99"/>
        <v/>
      </c>
      <c r="AT184" s="1" t="e">
        <f t="shared" si="100"/>
        <v>#N/A</v>
      </c>
      <c r="AU184" s="1" t="e">
        <f t="shared" si="89"/>
        <v>#N/A</v>
      </c>
      <c r="AV184" s="9" t="e">
        <f t="shared" si="90"/>
        <v>#N/A</v>
      </c>
      <c r="AW184" s="9" t="e">
        <f t="shared" si="91"/>
        <v>#N/A</v>
      </c>
      <c r="AX184" s="9" t="e">
        <f t="shared" si="92"/>
        <v>#N/A</v>
      </c>
      <c r="AY184" s="9" t="e">
        <f t="shared" si="93"/>
        <v>#N/A</v>
      </c>
      <c r="AZ184" s="9" t="e">
        <f t="shared" si="94"/>
        <v>#N/A</v>
      </c>
      <c r="BA184" s="1">
        <f t="shared" si="102"/>
        <v>0</v>
      </c>
      <c r="BB184" s="7"/>
      <c r="BC184" s="7"/>
      <c r="BD184" s="7"/>
      <c r="BE184" s="7"/>
      <c r="BF184" s="7"/>
      <c r="BG184" s="7"/>
      <c r="BH184" s="7"/>
      <c r="BI184" s="7"/>
      <c r="BJ184" s="7"/>
      <c r="BK184" s="7"/>
      <c r="BM184" s="50"/>
      <c r="BX184" s="7"/>
      <c r="BY184" s="4"/>
      <c r="BZ184" s="7"/>
      <c r="CA184" s="7"/>
      <c r="CB184" s="7"/>
      <c r="CE184" s="7"/>
      <c r="CF184" s="7"/>
      <c r="CG184" s="7"/>
      <c r="CH184" s="7"/>
      <c r="CI184" s="7"/>
      <c r="CJ184" s="7"/>
      <c r="CK184" s="7"/>
      <c r="CL184" s="7"/>
      <c r="CN184" s="49"/>
      <c r="CO184" s="49"/>
      <c r="CP184" s="4"/>
    </row>
    <row r="185" spans="1:94" s="1" customFormat="1" x14ac:dyDescent="0.3">
      <c r="A185" s="1">
        <f t="shared" si="95"/>
        <v>0</v>
      </c>
      <c r="B185" s="1" t="e">
        <f t="shared" si="78"/>
        <v>#N/A</v>
      </c>
      <c r="J185" s="4"/>
      <c r="K185" s="4"/>
      <c r="L185" s="4"/>
      <c r="M185" s="63"/>
      <c r="Y185" s="60"/>
      <c r="AA185" s="1">
        <f t="shared" si="79"/>
        <v>0</v>
      </c>
      <c r="AB185" s="1">
        <f t="shared" si="80"/>
        <v>0</v>
      </c>
      <c r="AC185" s="1">
        <f t="shared" si="81"/>
        <v>0</v>
      </c>
      <c r="AD185" s="1" t="str">
        <f t="shared" si="96"/>
        <v/>
      </c>
      <c r="AE185" s="1" t="str">
        <f t="shared" si="97"/>
        <v/>
      </c>
      <c r="AF185" s="1" t="str">
        <f t="shared" si="97"/>
        <v/>
      </c>
      <c r="AG185" s="1" t="str">
        <f t="shared" si="97"/>
        <v/>
      </c>
      <c r="AH185" s="1" t="e">
        <f t="shared" si="101"/>
        <v>#N/A</v>
      </c>
      <c r="AI185" s="9" t="e">
        <f t="shared" si="82"/>
        <v>#N/A</v>
      </c>
      <c r="AJ185" s="9" t="e">
        <f t="shared" si="83"/>
        <v>#N/A</v>
      </c>
      <c r="AK185" s="9" t="e">
        <f t="shared" si="84"/>
        <v>#N/A</v>
      </c>
      <c r="AL185" s="9" t="e">
        <f t="shared" si="85"/>
        <v>#N/A</v>
      </c>
      <c r="AM185" s="9" t="e">
        <f t="shared" si="86"/>
        <v>#N/A</v>
      </c>
      <c r="AN185" s="9" t="e">
        <f t="shared" si="87"/>
        <v>#N/A</v>
      </c>
      <c r="AO185" s="9" t="e">
        <f t="shared" si="88"/>
        <v>#N/A</v>
      </c>
      <c r="AP185" s="1" t="str">
        <f t="shared" si="98"/>
        <v/>
      </c>
      <c r="AQ185" s="1" t="str">
        <f t="shared" si="98"/>
        <v/>
      </c>
      <c r="AS185" s="1" t="str">
        <f t="shared" si="99"/>
        <v/>
      </c>
      <c r="AT185" s="1" t="e">
        <f t="shared" si="100"/>
        <v>#N/A</v>
      </c>
      <c r="AU185" s="1" t="e">
        <f t="shared" si="89"/>
        <v>#N/A</v>
      </c>
      <c r="AV185" s="9" t="e">
        <f t="shared" si="90"/>
        <v>#N/A</v>
      </c>
      <c r="AW185" s="9" t="e">
        <f t="shared" si="91"/>
        <v>#N/A</v>
      </c>
      <c r="AX185" s="9" t="e">
        <f t="shared" si="92"/>
        <v>#N/A</v>
      </c>
      <c r="AY185" s="9" t="e">
        <f t="shared" si="93"/>
        <v>#N/A</v>
      </c>
      <c r="AZ185" s="9" t="e">
        <f t="shared" si="94"/>
        <v>#N/A</v>
      </c>
      <c r="BA185" s="1">
        <f t="shared" si="102"/>
        <v>0</v>
      </c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M185" s="50"/>
      <c r="BX185" s="7"/>
      <c r="BY185" s="4"/>
      <c r="BZ185" s="7"/>
      <c r="CA185" s="7"/>
      <c r="CB185" s="7"/>
      <c r="CE185" s="7"/>
      <c r="CF185" s="7"/>
      <c r="CG185" s="7"/>
      <c r="CH185" s="7"/>
      <c r="CI185" s="7"/>
      <c r="CJ185" s="7"/>
      <c r="CK185" s="7"/>
      <c r="CL185" s="7"/>
      <c r="CN185" s="49"/>
      <c r="CO185" s="49"/>
      <c r="CP185" s="4"/>
    </row>
    <row r="186" spans="1:94" s="1" customFormat="1" x14ac:dyDescent="0.3">
      <c r="A186" s="1">
        <f t="shared" si="95"/>
        <v>0</v>
      </c>
      <c r="B186" s="1" t="e">
        <f t="shared" si="78"/>
        <v>#N/A</v>
      </c>
      <c r="J186" s="4"/>
      <c r="K186" s="4"/>
      <c r="L186" s="4"/>
      <c r="M186" s="63"/>
      <c r="Y186" s="60"/>
      <c r="AA186" s="1">
        <f t="shared" si="79"/>
        <v>0</v>
      </c>
      <c r="AB186" s="1">
        <f t="shared" si="80"/>
        <v>0</v>
      </c>
      <c r="AC186" s="1">
        <f t="shared" si="81"/>
        <v>0</v>
      </c>
      <c r="AD186" s="1" t="str">
        <f t="shared" si="96"/>
        <v/>
      </c>
      <c r="AE186" s="1" t="str">
        <f t="shared" si="97"/>
        <v/>
      </c>
      <c r="AF186" s="1" t="str">
        <f t="shared" si="97"/>
        <v/>
      </c>
      <c r="AG186" s="1" t="str">
        <f t="shared" si="97"/>
        <v/>
      </c>
      <c r="AH186" s="1" t="e">
        <f t="shared" si="101"/>
        <v>#N/A</v>
      </c>
      <c r="AI186" s="9" t="e">
        <f t="shared" si="82"/>
        <v>#N/A</v>
      </c>
      <c r="AJ186" s="9" t="e">
        <f t="shared" si="83"/>
        <v>#N/A</v>
      </c>
      <c r="AK186" s="9" t="e">
        <f t="shared" si="84"/>
        <v>#N/A</v>
      </c>
      <c r="AL186" s="9" t="e">
        <f t="shared" si="85"/>
        <v>#N/A</v>
      </c>
      <c r="AM186" s="9" t="e">
        <f t="shared" si="86"/>
        <v>#N/A</v>
      </c>
      <c r="AN186" s="9" t="e">
        <f t="shared" si="87"/>
        <v>#N/A</v>
      </c>
      <c r="AO186" s="9" t="e">
        <f t="shared" si="88"/>
        <v>#N/A</v>
      </c>
      <c r="AP186" s="1" t="str">
        <f t="shared" si="98"/>
        <v/>
      </c>
      <c r="AQ186" s="1" t="str">
        <f t="shared" si="98"/>
        <v/>
      </c>
      <c r="AS186" s="1" t="str">
        <f t="shared" si="99"/>
        <v/>
      </c>
      <c r="AT186" s="1" t="e">
        <f t="shared" si="100"/>
        <v>#N/A</v>
      </c>
      <c r="AU186" s="1" t="e">
        <f t="shared" si="89"/>
        <v>#N/A</v>
      </c>
      <c r="AV186" s="9" t="e">
        <f t="shared" si="90"/>
        <v>#N/A</v>
      </c>
      <c r="AW186" s="9" t="e">
        <f t="shared" si="91"/>
        <v>#N/A</v>
      </c>
      <c r="AX186" s="9" t="e">
        <f t="shared" si="92"/>
        <v>#N/A</v>
      </c>
      <c r="AY186" s="9" t="e">
        <f t="shared" si="93"/>
        <v>#N/A</v>
      </c>
      <c r="AZ186" s="9" t="e">
        <f t="shared" si="94"/>
        <v>#N/A</v>
      </c>
      <c r="BA186" s="1">
        <f t="shared" si="102"/>
        <v>0</v>
      </c>
      <c r="BB186" s="7"/>
      <c r="BC186" s="7"/>
      <c r="BD186" s="7"/>
      <c r="BE186" s="7"/>
      <c r="BF186" s="7"/>
      <c r="BG186" s="7"/>
      <c r="BH186" s="7"/>
      <c r="BI186" s="7"/>
      <c r="BJ186" s="7"/>
      <c r="BK186" s="7"/>
      <c r="BM186" s="50"/>
      <c r="BX186" s="7"/>
      <c r="BY186" s="4"/>
      <c r="BZ186" s="7"/>
      <c r="CA186" s="7"/>
      <c r="CB186" s="7"/>
      <c r="CE186" s="7"/>
      <c r="CF186" s="7"/>
      <c r="CG186" s="7"/>
      <c r="CH186" s="7"/>
      <c r="CI186" s="7"/>
      <c r="CJ186" s="7"/>
      <c r="CK186" s="7"/>
      <c r="CL186" s="7"/>
      <c r="CN186" s="49"/>
      <c r="CO186" s="49"/>
      <c r="CP186" s="4"/>
    </row>
    <row r="187" spans="1:94" s="1" customFormat="1" x14ac:dyDescent="0.3">
      <c r="A187" s="1">
        <f t="shared" si="95"/>
        <v>0</v>
      </c>
      <c r="B187" s="1" t="e">
        <f t="shared" si="78"/>
        <v>#N/A</v>
      </c>
      <c r="J187" s="4"/>
      <c r="K187" s="4"/>
      <c r="L187" s="4"/>
      <c r="M187" s="63"/>
      <c r="Y187" s="60"/>
      <c r="AA187" s="1">
        <f t="shared" si="79"/>
        <v>0</v>
      </c>
      <c r="AB187" s="1">
        <f t="shared" si="80"/>
        <v>0</v>
      </c>
      <c r="AC187" s="1">
        <f t="shared" si="81"/>
        <v>0</v>
      </c>
      <c r="AD187" s="1" t="str">
        <f t="shared" si="96"/>
        <v/>
      </c>
      <c r="AE187" s="1" t="str">
        <f t="shared" si="97"/>
        <v/>
      </c>
      <c r="AF187" s="1" t="str">
        <f t="shared" si="97"/>
        <v/>
      </c>
      <c r="AG187" s="1" t="str">
        <f t="shared" si="97"/>
        <v/>
      </c>
      <c r="AH187" s="1" t="e">
        <f t="shared" si="101"/>
        <v>#N/A</v>
      </c>
      <c r="AI187" s="9" t="e">
        <f t="shared" si="82"/>
        <v>#N/A</v>
      </c>
      <c r="AJ187" s="9" t="e">
        <f t="shared" si="83"/>
        <v>#N/A</v>
      </c>
      <c r="AK187" s="9" t="e">
        <f t="shared" si="84"/>
        <v>#N/A</v>
      </c>
      <c r="AL187" s="9" t="e">
        <f t="shared" si="85"/>
        <v>#N/A</v>
      </c>
      <c r="AM187" s="9" t="e">
        <f t="shared" si="86"/>
        <v>#N/A</v>
      </c>
      <c r="AN187" s="9" t="e">
        <f t="shared" si="87"/>
        <v>#N/A</v>
      </c>
      <c r="AO187" s="9" t="e">
        <f t="shared" si="88"/>
        <v>#N/A</v>
      </c>
      <c r="AP187" s="1" t="str">
        <f t="shared" si="98"/>
        <v/>
      </c>
      <c r="AQ187" s="1" t="str">
        <f t="shared" si="98"/>
        <v/>
      </c>
      <c r="AS187" s="1" t="str">
        <f t="shared" si="99"/>
        <v/>
      </c>
      <c r="AT187" s="1" t="e">
        <f t="shared" si="100"/>
        <v>#N/A</v>
      </c>
      <c r="AU187" s="1" t="e">
        <f t="shared" si="89"/>
        <v>#N/A</v>
      </c>
      <c r="AV187" s="9" t="e">
        <f t="shared" si="90"/>
        <v>#N/A</v>
      </c>
      <c r="AW187" s="9" t="e">
        <f t="shared" si="91"/>
        <v>#N/A</v>
      </c>
      <c r="AX187" s="9" t="e">
        <f t="shared" si="92"/>
        <v>#N/A</v>
      </c>
      <c r="AY187" s="9" t="e">
        <f t="shared" si="93"/>
        <v>#N/A</v>
      </c>
      <c r="AZ187" s="9" t="e">
        <f t="shared" si="94"/>
        <v>#N/A</v>
      </c>
      <c r="BA187" s="1">
        <f t="shared" si="102"/>
        <v>0</v>
      </c>
      <c r="BB187" s="7"/>
      <c r="BC187" s="7"/>
      <c r="BD187" s="7"/>
      <c r="BE187" s="7"/>
      <c r="BF187" s="7"/>
      <c r="BG187" s="7"/>
      <c r="BH187" s="7"/>
      <c r="BI187" s="7"/>
      <c r="BJ187" s="7"/>
      <c r="BK187" s="7"/>
      <c r="BM187" s="50"/>
      <c r="BX187" s="7"/>
      <c r="BY187" s="4"/>
      <c r="BZ187" s="7"/>
      <c r="CA187" s="7"/>
      <c r="CB187" s="7"/>
      <c r="CE187" s="7"/>
      <c r="CF187" s="7"/>
      <c r="CG187" s="7"/>
      <c r="CH187" s="7"/>
      <c r="CI187" s="7"/>
      <c r="CJ187" s="7"/>
      <c r="CK187" s="7"/>
      <c r="CL187" s="7"/>
      <c r="CN187" s="49"/>
      <c r="CO187" s="49"/>
      <c r="CP187" s="4"/>
    </row>
    <row r="188" spans="1:94" s="1" customFormat="1" x14ac:dyDescent="0.3">
      <c r="A188" s="1">
        <f t="shared" si="95"/>
        <v>0</v>
      </c>
      <c r="B188" s="1" t="e">
        <f t="shared" si="78"/>
        <v>#N/A</v>
      </c>
      <c r="J188" s="4"/>
      <c r="K188" s="4"/>
      <c r="L188" s="4"/>
      <c r="M188" s="63"/>
      <c r="Y188" s="60"/>
      <c r="AA188" s="1">
        <f t="shared" si="79"/>
        <v>0</v>
      </c>
      <c r="AB188" s="1">
        <f t="shared" si="80"/>
        <v>0</v>
      </c>
      <c r="AC188" s="1">
        <f t="shared" si="81"/>
        <v>0</v>
      </c>
      <c r="AD188" s="1" t="str">
        <f t="shared" si="96"/>
        <v/>
      </c>
      <c r="AE188" s="1" t="str">
        <f t="shared" si="97"/>
        <v/>
      </c>
      <c r="AF188" s="1" t="str">
        <f t="shared" si="97"/>
        <v/>
      </c>
      <c r="AG188" s="1" t="str">
        <f t="shared" si="97"/>
        <v/>
      </c>
      <c r="AH188" s="1" t="e">
        <f t="shared" si="101"/>
        <v>#N/A</v>
      </c>
      <c r="AI188" s="9" t="e">
        <f t="shared" si="82"/>
        <v>#N/A</v>
      </c>
      <c r="AJ188" s="9" t="e">
        <f t="shared" si="83"/>
        <v>#N/A</v>
      </c>
      <c r="AK188" s="9" t="e">
        <f t="shared" si="84"/>
        <v>#N/A</v>
      </c>
      <c r="AL188" s="9" t="e">
        <f t="shared" si="85"/>
        <v>#N/A</v>
      </c>
      <c r="AM188" s="9" t="e">
        <f t="shared" si="86"/>
        <v>#N/A</v>
      </c>
      <c r="AN188" s="9" t="e">
        <f t="shared" si="87"/>
        <v>#N/A</v>
      </c>
      <c r="AO188" s="9" t="e">
        <f t="shared" si="88"/>
        <v>#N/A</v>
      </c>
      <c r="AP188" s="1" t="str">
        <f t="shared" si="98"/>
        <v/>
      </c>
      <c r="AQ188" s="1" t="str">
        <f t="shared" si="98"/>
        <v/>
      </c>
      <c r="AS188" s="1" t="str">
        <f t="shared" si="99"/>
        <v/>
      </c>
      <c r="AT188" s="1" t="e">
        <f t="shared" si="100"/>
        <v>#N/A</v>
      </c>
      <c r="AU188" s="1" t="e">
        <f t="shared" si="89"/>
        <v>#N/A</v>
      </c>
      <c r="AV188" s="9" t="e">
        <f t="shared" si="90"/>
        <v>#N/A</v>
      </c>
      <c r="AW188" s="9" t="e">
        <f t="shared" si="91"/>
        <v>#N/A</v>
      </c>
      <c r="AX188" s="9" t="e">
        <f t="shared" si="92"/>
        <v>#N/A</v>
      </c>
      <c r="AY188" s="9" t="e">
        <f t="shared" si="93"/>
        <v>#N/A</v>
      </c>
      <c r="AZ188" s="9" t="e">
        <f t="shared" si="94"/>
        <v>#N/A</v>
      </c>
      <c r="BA188" s="1">
        <f t="shared" si="102"/>
        <v>0</v>
      </c>
      <c r="BB188" s="7"/>
      <c r="BC188" s="7"/>
      <c r="BD188" s="7"/>
      <c r="BE188" s="7"/>
      <c r="BF188" s="7"/>
      <c r="BG188" s="7"/>
      <c r="BH188" s="7"/>
      <c r="BI188" s="7"/>
      <c r="BJ188" s="7"/>
      <c r="BK188" s="7"/>
      <c r="BM188" s="50"/>
      <c r="BX188" s="7"/>
      <c r="BY188" s="4"/>
      <c r="BZ188" s="7"/>
      <c r="CA188" s="7"/>
      <c r="CB188" s="7"/>
      <c r="CE188" s="7"/>
      <c r="CF188" s="7"/>
      <c r="CG188" s="7"/>
      <c r="CH188" s="7"/>
      <c r="CI188" s="7"/>
      <c r="CJ188" s="7"/>
      <c r="CK188" s="7"/>
      <c r="CL188" s="7"/>
      <c r="CN188" s="49"/>
      <c r="CO188" s="49"/>
      <c r="CP188" s="4"/>
    </row>
    <row r="189" spans="1:94" s="1" customFormat="1" x14ac:dyDescent="0.3">
      <c r="A189" s="1">
        <f t="shared" si="95"/>
        <v>0</v>
      </c>
      <c r="B189" s="1" t="e">
        <f t="shared" si="78"/>
        <v>#N/A</v>
      </c>
      <c r="J189" s="4"/>
      <c r="K189" s="4"/>
      <c r="L189" s="4"/>
      <c r="M189" s="63"/>
      <c r="Y189" s="60"/>
      <c r="AA189" s="1">
        <f t="shared" si="79"/>
        <v>0</v>
      </c>
      <c r="AB189" s="1">
        <f t="shared" si="80"/>
        <v>0</v>
      </c>
      <c r="AC189" s="1">
        <f t="shared" si="81"/>
        <v>0</v>
      </c>
      <c r="AD189" s="1" t="str">
        <f t="shared" si="96"/>
        <v/>
      </c>
      <c r="AE189" s="1" t="str">
        <f t="shared" si="97"/>
        <v/>
      </c>
      <c r="AF189" s="1" t="str">
        <f t="shared" si="97"/>
        <v/>
      </c>
      <c r="AG189" s="1" t="str">
        <f t="shared" si="97"/>
        <v/>
      </c>
      <c r="AH189" s="1" t="e">
        <f t="shared" si="101"/>
        <v>#N/A</v>
      </c>
      <c r="AI189" s="9" t="e">
        <f t="shared" si="82"/>
        <v>#N/A</v>
      </c>
      <c r="AJ189" s="9" t="e">
        <f t="shared" si="83"/>
        <v>#N/A</v>
      </c>
      <c r="AK189" s="9" t="e">
        <f t="shared" si="84"/>
        <v>#N/A</v>
      </c>
      <c r="AL189" s="9" t="e">
        <f t="shared" si="85"/>
        <v>#N/A</v>
      </c>
      <c r="AM189" s="9" t="e">
        <f t="shared" si="86"/>
        <v>#N/A</v>
      </c>
      <c r="AN189" s="9" t="e">
        <f t="shared" si="87"/>
        <v>#N/A</v>
      </c>
      <c r="AO189" s="9" t="e">
        <f t="shared" si="88"/>
        <v>#N/A</v>
      </c>
      <c r="AP189" s="1" t="str">
        <f t="shared" si="98"/>
        <v/>
      </c>
      <c r="AQ189" s="1" t="str">
        <f t="shared" si="98"/>
        <v/>
      </c>
      <c r="AS189" s="1" t="str">
        <f t="shared" si="99"/>
        <v/>
      </c>
      <c r="AT189" s="1" t="e">
        <f t="shared" si="100"/>
        <v>#N/A</v>
      </c>
      <c r="AU189" s="1" t="e">
        <f t="shared" si="89"/>
        <v>#N/A</v>
      </c>
      <c r="AV189" s="9" t="e">
        <f t="shared" si="90"/>
        <v>#N/A</v>
      </c>
      <c r="AW189" s="9" t="e">
        <f t="shared" si="91"/>
        <v>#N/A</v>
      </c>
      <c r="AX189" s="9" t="e">
        <f t="shared" si="92"/>
        <v>#N/A</v>
      </c>
      <c r="AY189" s="9" t="e">
        <f t="shared" si="93"/>
        <v>#N/A</v>
      </c>
      <c r="AZ189" s="9" t="e">
        <f t="shared" si="94"/>
        <v>#N/A</v>
      </c>
      <c r="BA189" s="1">
        <f t="shared" si="102"/>
        <v>0</v>
      </c>
      <c r="BB189" s="7"/>
      <c r="BC189" s="7"/>
      <c r="BD189" s="7"/>
      <c r="BE189" s="7"/>
      <c r="BF189" s="7"/>
      <c r="BG189" s="7"/>
      <c r="BH189" s="7"/>
      <c r="BI189" s="7"/>
      <c r="BJ189" s="7"/>
      <c r="BK189" s="7"/>
      <c r="BM189" s="50"/>
      <c r="BX189" s="7"/>
      <c r="BY189" s="4"/>
      <c r="BZ189" s="7"/>
      <c r="CA189" s="7"/>
      <c r="CB189" s="7"/>
      <c r="CE189" s="7"/>
      <c r="CF189" s="7"/>
      <c r="CG189" s="7"/>
      <c r="CH189" s="7"/>
      <c r="CI189" s="7"/>
      <c r="CJ189" s="7"/>
      <c r="CK189" s="7"/>
      <c r="CL189" s="7"/>
      <c r="CN189" s="49"/>
      <c r="CO189" s="49"/>
      <c r="CP189" s="4"/>
    </row>
    <row r="190" spans="1:94" s="1" customFormat="1" x14ac:dyDescent="0.3">
      <c r="A190" s="1">
        <f t="shared" si="95"/>
        <v>0</v>
      </c>
      <c r="B190" s="1" t="e">
        <f t="shared" si="78"/>
        <v>#N/A</v>
      </c>
      <c r="J190" s="4"/>
      <c r="K190" s="4"/>
      <c r="L190" s="4"/>
      <c r="M190" s="63"/>
      <c r="Y190" s="60"/>
      <c r="AA190" s="1">
        <f t="shared" si="79"/>
        <v>0</v>
      </c>
      <c r="AB190" s="1">
        <f t="shared" si="80"/>
        <v>0</v>
      </c>
      <c r="AC190" s="1">
        <f t="shared" si="81"/>
        <v>0</v>
      </c>
      <c r="AD190" s="1" t="str">
        <f t="shared" si="96"/>
        <v/>
      </c>
      <c r="AE190" s="1" t="str">
        <f t="shared" si="97"/>
        <v/>
      </c>
      <c r="AF190" s="1" t="str">
        <f t="shared" si="97"/>
        <v/>
      </c>
      <c r="AG190" s="1" t="str">
        <f t="shared" si="97"/>
        <v/>
      </c>
      <c r="AH190" s="1" t="e">
        <f t="shared" si="101"/>
        <v>#N/A</v>
      </c>
      <c r="AI190" s="9" t="e">
        <f t="shared" si="82"/>
        <v>#N/A</v>
      </c>
      <c r="AJ190" s="9" t="e">
        <f t="shared" si="83"/>
        <v>#N/A</v>
      </c>
      <c r="AK190" s="9" t="e">
        <f t="shared" si="84"/>
        <v>#N/A</v>
      </c>
      <c r="AL190" s="9" t="e">
        <f t="shared" si="85"/>
        <v>#N/A</v>
      </c>
      <c r="AM190" s="9" t="e">
        <f t="shared" si="86"/>
        <v>#N/A</v>
      </c>
      <c r="AN190" s="9" t="e">
        <f t="shared" si="87"/>
        <v>#N/A</v>
      </c>
      <c r="AO190" s="9" t="e">
        <f t="shared" si="88"/>
        <v>#N/A</v>
      </c>
      <c r="AP190" s="1" t="str">
        <f t="shared" si="98"/>
        <v/>
      </c>
      <c r="AQ190" s="1" t="str">
        <f t="shared" si="98"/>
        <v/>
      </c>
      <c r="AS190" s="1" t="str">
        <f t="shared" si="99"/>
        <v/>
      </c>
      <c r="AT190" s="1" t="e">
        <f t="shared" si="100"/>
        <v>#N/A</v>
      </c>
      <c r="AU190" s="1" t="e">
        <f t="shared" si="89"/>
        <v>#N/A</v>
      </c>
      <c r="AV190" s="9" t="e">
        <f t="shared" si="90"/>
        <v>#N/A</v>
      </c>
      <c r="AW190" s="9" t="e">
        <f t="shared" si="91"/>
        <v>#N/A</v>
      </c>
      <c r="AX190" s="9" t="e">
        <f t="shared" si="92"/>
        <v>#N/A</v>
      </c>
      <c r="AY190" s="9" t="e">
        <f t="shared" si="93"/>
        <v>#N/A</v>
      </c>
      <c r="AZ190" s="9" t="e">
        <f t="shared" si="94"/>
        <v>#N/A</v>
      </c>
      <c r="BA190" s="1">
        <f t="shared" si="102"/>
        <v>0</v>
      </c>
      <c r="BB190" s="7"/>
      <c r="BC190" s="7"/>
      <c r="BD190" s="7"/>
      <c r="BE190" s="7"/>
      <c r="BF190" s="7"/>
      <c r="BG190" s="7"/>
      <c r="BH190" s="7"/>
      <c r="BI190" s="7"/>
      <c r="BJ190" s="7"/>
      <c r="BK190" s="7"/>
      <c r="BM190" s="50"/>
      <c r="BX190" s="7"/>
      <c r="BY190" s="4"/>
      <c r="BZ190" s="7"/>
      <c r="CA190" s="7"/>
      <c r="CB190" s="7"/>
      <c r="CE190" s="7"/>
      <c r="CF190" s="7"/>
      <c r="CG190" s="7"/>
      <c r="CH190" s="7"/>
      <c r="CI190" s="7"/>
      <c r="CJ190" s="7"/>
      <c r="CK190" s="7"/>
      <c r="CL190" s="7"/>
      <c r="CN190" s="49"/>
      <c r="CO190" s="49"/>
      <c r="CP190" s="4"/>
    </row>
    <row r="191" spans="1:94" s="1" customFormat="1" x14ac:dyDescent="0.3">
      <c r="A191" s="1">
        <f t="shared" si="95"/>
        <v>0</v>
      </c>
      <c r="B191" s="1" t="e">
        <f t="shared" si="78"/>
        <v>#N/A</v>
      </c>
      <c r="J191" s="4"/>
      <c r="K191" s="4"/>
      <c r="L191" s="4"/>
      <c r="M191" s="63"/>
      <c r="Y191" s="60"/>
      <c r="AA191" s="1">
        <f t="shared" si="79"/>
        <v>0</v>
      </c>
      <c r="AB191" s="1">
        <f t="shared" si="80"/>
        <v>0</v>
      </c>
      <c r="AC191" s="1">
        <f t="shared" si="81"/>
        <v>0</v>
      </c>
      <c r="AD191" s="1" t="str">
        <f t="shared" si="96"/>
        <v/>
      </c>
      <c r="AE191" s="1" t="str">
        <f t="shared" si="97"/>
        <v/>
      </c>
      <c r="AF191" s="1" t="str">
        <f t="shared" si="97"/>
        <v/>
      </c>
      <c r="AG191" s="1" t="str">
        <f t="shared" si="97"/>
        <v/>
      </c>
      <c r="AH191" s="1" t="e">
        <f t="shared" si="101"/>
        <v>#N/A</v>
      </c>
      <c r="AI191" s="9" t="e">
        <f t="shared" si="82"/>
        <v>#N/A</v>
      </c>
      <c r="AJ191" s="9" t="e">
        <f t="shared" si="83"/>
        <v>#N/A</v>
      </c>
      <c r="AK191" s="9" t="e">
        <f t="shared" si="84"/>
        <v>#N/A</v>
      </c>
      <c r="AL191" s="9" t="e">
        <f t="shared" si="85"/>
        <v>#N/A</v>
      </c>
      <c r="AM191" s="9" t="e">
        <f t="shared" si="86"/>
        <v>#N/A</v>
      </c>
      <c r="AN191" s="9" t="e">
        <f t="shared" si="87"/>
        <v>#N/A</v>
      </c>
      <c r="AO191" s="9" t="e">
        <f t="shared" si="88"/>
        <v>#N/A</v>
      </c>
      <c r="AP191" s="1" t="str">
        <f t="shared" si="98"/>
        <v/>
      </c>
      <c r="AQ191" s="1" t="str">
        <f t="shared" si="98"/>
        <v/>
      </c>
      <c r="AS191" s="1" t="str">
        <f t="shared" si="99"/>
        <v/>
      </c>
      <c r="AT191" s="1" t="e">
        <f t="shared" si="100"/>
        <v>#N/A</v>
      </c>
      <c r="AU191" s="1" t="e">
        <f t="shared" si="89"/>
        <v>#N/A</v>
      </c>
      <c r="AV191" s="9" t="e">
        <f t="shared" si="90"/>
        <v>#N/A</v>
      </c>
      <c r="AW191" s="9" t="e">
        <f t="shared" si="91"/>
        <v>#N/A</v>
      </c>
      <c r="AX191" s="9" t="e">
        <f t="shared" si="92"/>
        <v>#N/A</v>
      </c>
      <c r="AY191" s="9" t="e">
        <f t="shared" si="93"/>
        <v>#N/A</v>
      </c>
      <c r="AZ191" s="9" t="e">
        <f t="shared" si="94"/>
        <v>#N/A</v>
      </c>
      <c r="BA191" s="1">
        <f t="shared" si="102"/>
        <v>0</v>
      </c>
      <c r="BB191" s="7"/>
      <c r="BC191" s="7"/>
      <c r="BD191" s="7"/>
      <c r="BE191" s="7"/>
      <c r="BF191" s="7"/>
      <c r="BG191" s="7"/>
      <c r="BH191" s="7"/>
      <c r="BI191" s="7"/>
      <c r="BJ191" s="7"/>
      <c r="BK191" s="7"/>
      <c r="BM191" s="50"/>
      <c r="BX191" s="7"/>
      <c r="BY191" s="4"/>
      <c r="BZ191" s="7"/>
      <c r="CA191" s="7"/>
      <c r="CB191" s="7"/>
      <c r="CE191" s="7"/>
      <c r="CF191" s="7"/>
      <c r="CG191" s="7"/>
      <c r="CH191" s="7"/>
      <c r="CI191" s="7"/>
      <c r="CJ191" s="7"/>
      <c r="CK191" s="7"/>
      <c r="CL191" s="7"/>
      <c r="CN191" s="49"/>
      <c r="CO191" s="49"/>
      <c r="CP191" s="4"/>
    </row>
    <row r="192" spans="1:94" s="1" customFormat="1" x14ac:dyDescent="0.3">
      <c r="A192" s="1">
        <f t="shared" si="95"/>
        <v>0</v>
      </c>
      <c r="B192" s="1" t="e">
        <f t="shared" si="78"/>
        <v>#N/A</v>
      </c>
      <c r="J192" s="4"/>
      <c r="K192" s="4"/>
      <c r="L192" s="4"/>
      <c r="M192" s="63"/>
      <c r="Y192" s="60"/>
      <c r="AA192" s="1">
        <f t="shared" si="79"/>
        <v>0</v>
      </c>
      <c r="AB192" s="1">
        <f t="shared" si="80"/>
        <v>0</v>
      </c>
      <c r="AC192" s="1">
        <f t="shared" si="81"/>
        <v>0</v>
      </c>
      <c r="AD192" s="1" t="str">
        <f t="shared" si="96"/>
        <v/>
      </c>
      <c r="AE192" s="1" t="str">
        <f t="shared" si="97"/>
        <v/>
      </c>
      <c r="AF192" s="1" t="str">
        <f t="shared" si="97"/>
        <v/>
      </c>
      <c r="AG192" s="1" t="str">
        <f t="shared" si="97"/>
        <v/>
      </c>
      <c r="AH192" s="1" t="e">
        <f t="shared" si="101"/>
        <v>#N/A</v>
      </c>
      <c r="AI192" s="9" t="e">
        <f t="shared" si="82"/>
        <v>#N/A</v>
      </c>
      <c r="AJ192" s="9" t="e">
        <f t="shared" si="83"/>
        <v>#N/A</v>
      </c>
      <c r="AK192" s="9" t="e">
        <f t="shared" si="84"/>
        <v>#N/A</v>
      </c>
      <c r="AL192" s="9" t="e">
        <f t="shared" si="85"/>
        <v>#N/A</v>
      </c>
      <c r="AM192" s="9" t="e">
        <f t="shared" si="86"/>
        <v>#N/A</v>
      </c>
      <c r="AN192" s="9" t="e">
        <f t="shared" si="87"/>
        <v>#N/A</v>
      </c>
      <c r="AO192" s="9" t="e">
        <f t="shared" si="88"/>
        <v>#N/A</v>
      </c>
      <c r="AP192" s="1" t="str">
        <f t="shared" si="98"/>
        <v/>
      </c>
      <c r="AQ192" s="1" t="str">
        <f t="shared" si="98"/>
        <v/>
      </c>
      <c r="AS192" s="1" t="str">
        <f t="shared" si="99"/>
        <v/>
      </c>
      <c r="AT192" s="1" t="e">
        <f t="shared" si="100"/>
        <v>#N/A</v>
      </c>
      <c r="AU192" s="1" t="e">
        <f t="shared" si="89"/>
        <v>#N/A</v>
      </c>
      <c r="AV192" s="9" t="e">
        <f t="shared" si="90"/>
        <v>#N/A</v>
      </c>
      <c r="AW192" s="9" t="e">
        <f t="shared" si="91"/>
        <v>#N/A</v>
      </c>
      <c r="AX192" s="9" t="e">
        <f t="shared" si="92"/>
        <v>#N/A</v>
      </c>
      <c r="AY192" s="9" t="e">
        <f t="shared" si="93"/>
        <v>#N/A</v>
      </c>
      <c r="AZ192" s="9" t="e">
        <f t="shared" si="94"/>
        <v>#N/A</v>
      </c>
      <c r="BA192" s="1">
        <f t="shared" si="102"/>
        <v>0</v>
      </c>
      <c r="BB192" s="7"/>
      <c r="BC192" s="7"/>
      <c r="BD192" s="7"/>
      <c r="BE192" s="7"/>
      <c r="BF192" s="7"/>
      <c r="BG192" s="7"/>
      <c r="BH192" s="7"/>
      <c r="BI192" s="7"/>
      <c r="BJ192" s="7"/>
      <c r="BK192" s="7"/>
      <c r="BM192" s="50"/>
      <c r="BX192" s="7"/>
      <c r="BY192" s="4"/>
      <c r="BZ192" s="7"/>
      <c r="CA192" s="7"/>
      <c r="CB192" s="7"/>
      <c r="CE192" s="7"/>
      <c r="CF192" s="7"/>
      <c r="CG192" s="7"/>
      <c r="CH192" s="7"/>
      <c r="CI192" s="7"/>
      <c r="CJ192" s="7"/>
      <c r="CK192" s="7"/>
      <c r="CL192" s="7"/>
      <c r="CN192" s="49"/>
      <c r="CO192" s="49"/>
      <c r="CP192" s="4"/>
    </row>
    <row r="193" spans="1:94" s="1" customFormat="1" x14ac:dyDescent="0.3">
      <c r="A193" s="1">
        <f t="shared" si="95"/>
        <v>0</v>
      </c>
      <c r="B193" s="1" t="e">
        <f t="shared" si="78"/>
        <v>#N/A</v>
      </c>
      <c r="J193" s="4"/>
      <c r="K193" s="4"/>
      <c r="L193" s="4"/>
      <c r="M193" s="63"/>
      <c r="Y193" s="60"/>
      <c r="AA193" s="1">
        <f t="shared" si="79"/>
        <v>0</v>
      </c>
      <c r="AB193" s="1">
        <f t="shared" si="80"/>
        <v>0</v>
      </c>
      <c r="AC193" s="1">
        <f t="shared" si="81"/>
        <v>0</v>
      </c>
      <c r="AD193" s="1" t="str">
        <f t="shared" si="96"/>
        <v/>
      </c>
      <c r="AE193" s="1" t="str">
        <f t="shared" si="97"/>
        <v/>
      </c>
      <c r="AF193" s="1" t="str">
        <f t="shared" si="97"/>
        <v/>
      </c>
      <c r="AG193" s="1" t="str">
        <f t="shared" si="97"/>
        <v/>
      </c>
      <c r="AH193" s="1" t="e">
        <f t="shared" si="101"/>
        <v>#N/A</v>
      </c>
      <c r="AI193" s="9" t="e">
        <f t="shared" si="82"/>
        <v>#N/A</v>
      </c>
      <c r="AJ193" s="9" t="e">
        <f t="shared" si="83"/>
        <v>#N/A</v>
      </c>
      <c r="AK193" s="9" t="e">
        <f t="shared" si="84"/>
        <v>#N/A</v>
      </c>
      <c r="AL193" s="9" t="e">
        <f t="shared" si="85"/>
        <v>#N/A</v>
      </c>
      <c r="AM193" s="9" t="e">
        <f t="shared" si="86"/>
        <v>#N/A</v>
      </c>
      <c r="AN193" s="9" t="e">
        <f t="shared" si="87"/>
        <v>#N/A</v>
      </c>
      <c r="AO193" s="9" t="e">
        <f t="shared" si="88"/>
        <v>#N/A</v>
      </c>
      <c r="AP193" s="1" t="str">
        <f t="shared" si="98"/>
        <v/>
      </c>
      <c r="AQ193" s="1" t="str">
        <f t="shared" si="98"/>
        <v/>
      </c>
      <c r="AS193" s="1" t="str">
        <f t="shared" si="99"/>
        <v/>
      </c>
      <c r="AT193" s="1" t="e">
        <f t="shared" si="100"/>
        <v>#N/A</v>
      </c>
      <c r="AU193" s="1" t="e">
        <f t="shared" si="89"/>
        <v>#N/A</v>
      </c>
      <c r="AV193" s="9" t="e">
        <f t="shared" si="90"/>
        <v>#N/A</v>
      </c>
      <c r="AW193" s="9" t="e">
        <f t="shared" si="91"/>
        <v>#N/A</v>
      </c>
      <c r="AX193" s="9" t="e">
        <f t="shared" si="92"/>
        <v>#N/A</v>
      </c>
      <c r="AY193" s="9" t="e">
        <f t="shared" si="93"/>
        <v>#N/A</v>
      </c>
      <c r="AZ193" s="9" t="e">
        <f t="shared" si="94"/>
        <v>#N/A</v>
      </c>
      <c r="BA193" s="1">
        <f t="shared" si="102"/>
        <v>0</v>
      </c>
      <c r="BB193" s="7"/>
      <c r="BC193" s="7"/>
      <c r="BD193" s="7"/>
      <c r="BE193" s="7"/>
      <c r="BF193" s="7"/>
      <c r="BG193" s="7"/>
      <c r="BH193" s="7"/>
      <c r="BI193" s="7"/>
      <c r="BJ193" s="7"/>
      <c r="BK193" s="7"/>
      <c r="BM193" s="50"/>
      <c r="BX193" s="7"/>
      <c r="BY193" s="4"/>
      <c r="BZ193" s="7"/>
      <c r="CA193" s="7"/>
      <c r="CB193" s="7"/>
      <c r="CE193" s="7"/>
      <c r="CF193" s="7"/>
      <c r="CG193" s="7"/>
      <c r="CH193" s="7"/>
      <c r="CI193" s="7"/>
      <c r="CJ193" s="7"/>
      <c r="CK193" s="7"/>
      <c r="CL193" s="7"/>
      <c r="CN193" s="49"/>
      <c r="CO193" s="49"/>
      <c r="CP193" s="4"/>
    </row>
    <row r="194" spans="1:94" s="1" customFormat="1" x14ac:dyDescent="0.3">
      <c r="A194" s="1">
        <f t="shared" si="95"/>
        <v>0</v>
      </c>
      <c r="B194" s="1" t="e">
        <f t="shared" si="78"/>
        <v>#N/A</v>
      </c>
      <c r="J194" s="4"/>
      <c r="K194" s="4"/>
      <c r="L194" s="4"/>
      <c r="M194" s="63"/>
      <c r="Y194" s="60"/>
      <c r="AA194" s="1">
        <f t="shared" si="79"/>
        <v>0</v>
      </c>
      <c r="AB194" s="1">
        <f t="shared" si="80"/>
        <v>0</v>
      </c>
      <c r="AC194" s="1">
        <f t="shared" si="81"/>
        <v>0</v>
      </c>
      <c r="AD194" s="1" t="str">
        <f t="shared" si="96"/>
        <v/>
      </c>
      <c r="AE194" s="1" t="str">
        <f t="shared" ref="AE194:AG257" si="103">IF($C194="","",G194-G193)</f>
        <v/>
      </c>
      <c r="AF194" s="1" t="str">
        <f t="shared" si="103"/>
        <v/>
      </c>
      <c r="AG194" s="1" t="str">
        <f t="shared" si="103"/>
        <v/>
      </c>
      <c r="AH194" s="1" t="e">
        <f t="shared" si="101"/>
        <v>#N/A</v>
      </c>
      <c r="AI194" s="9" t="e">
        <f t="shared" si="82"/>
        <v>#N/A</v>
      </c>
      <c r="AJ194" s="9" t="e">
        <f t="shared" si="83"/>
        <v>#N/A</v>
      </c>
      <c r="AK194" s="9" t="e">
        <f t="shared" si="84"/>
        <v>#N/A</v>
      </c>
      <c r="AL194" s="9" t="e">
        <f t="shared" si="85"/>
        <v>#N/A</v>
      </c>
      <c r="AM194" s="9" t="e">
        <f t="shared" si="86"/>
        <v>#N/A</v>
      </c>
      <c r="AN194" s="9" t="e">
        <f t="shared" si="87"/>
        <v>#N/A</v>
      </c>
      <c r="AO194" s="9" t="e">
        <f t="shared" si="88"/>
        <v>#N/A</v>
      </c>
      <c r="AP194" s="1" t="str">
        <f t="shared" ref="AP194:AQ257" si="104">IF($C194="","",V194-V193)</f>
        <v/>
      </c>
      <c r="AQ194" s="1" t="str">
        <f t="shared" si="104"/>
        <v/>
      </c>
      <c r="AS194" s="1" t="str">
        <f t="shared" si="99"/>
        <v/>
      </c>
      <c r="AT194" s="1" t="e">
        <f t="shared" si="100"/>
        <v>#N/A</v>
      </c>
      <c r="AU194" s="1" t="e">
        <f t="shared" si="89"/>
        <v>#N/A</v>
      </c>
      <c r="AV194" s="9" t="e">
        <f t="shared" si="90"/>
        <v>#N/A</v>
      </c>
      <c r="AW194" s="9" t="e">
        <f t="shared" si="91"/>
        <v>#N/A</v>
      </c>
      <c r="AX194" s="9" t="e">
        <f t="shared" si="92"/>
        <v>#N/A</v>
      </c>
      <c r="AY194" s="9" t="e">
        <f t="shared" si="93"/>
        <v>#N/A</v>
      </c>
      <c r="AZ194" s="9" t="e">
        <f t="shared" si="94"/>
        <v>#N/A</v>
      </c>
      <c r="BA194" s="1">
        <f t="shared" si="102"/>
        <v>0</v>
      </c>
      <c r="BB194" s="7"/>
      <c r="BC194" s="7"/>
      <c r="BD194" s="7"/>
      <c r="BE194" s="7"/>
      <c r="BF194" s="7"/>
      <c r="BG194" s="7"/>
      <c r="BH194" s="7"/>
      <c r="BI194" s="7"/>
      <c r="BJ194" s="7"/>
      <c r="BK194" s="7"/>
      <c r="BM194" s="50"/>
      <c r="BX194" s="7"/>
      <c r="BY194" s="4"/>
      <c r="BZ194" s="7"/>
      <c r="CA194" s="7"/>
      <c r="CB194" s="7"/>
      <c r="CE194" s="7"/>
      <c r="CF194" s="7"/>
      <c r="CG194" s="7"/>
      <c r="CH194" s="7"/>
      <c r="CI194" s="7"/>
      <c r="CJ194" s="7"/>
      <c r="CK194" s="7"/>
      <c r="CL194" s="7"/>
      <c r="CN194" s="49"/>
      <c r="CO194" s="49"/>
      <c r="CP194" s="4"/>
    </row>
    <row r="195" spans="1:94" s="1" customFormat="1" x14ac:dyDescent="0.3">
      <c r="A195" s="1">
        <f t="shared" si="95"/>
        <v>0</v>
      </c>
      <c r="B195" s="1" t="e">
        <f t="shared" si="78"/>
        <v>#N/A</v>
      </c>
      <c r="J195" s="4"/>
      <c r="K195" s="4"/>
      <c r="L195" s="4"/>
      <c r="M195" s="63"/>
      <c r="Y195" s="60"/>
      <c r="AA195" s="1">
        <f t="shared" si="79"/>
        <v>0</v>
      </c>
      <c r="AB195" s="1">
        <f t="shared" si="80"/>
        <v>0</v>
      </c>
      <c r="AC195" s="1">
        <f t="shared" si="81"/>
        <v>0</v>
      </c>
      <c r="AD195" s="1" t="str">
        <f t="shared" si="96"/>
        <v/>
      </c>
      <c r="AE195" s="1" t="str">
        <f t="shared" si="103"/>
        <v/>
      </c>
      <c r="AF195" s="1" t="str">
        <f t="shared" si="103"/>
        <v/>
      </c>
      <c r="AG195" s="1" t="str">
        <f t="shared" si="103"/>
        <v/>
      </c>
      <c r="AH195" s="1" t="e">
        <f t="shared" si="101"/>
        <v>#N/A</v>
      </c>
      <c r="AI195" s="9" t="e">
        <f t="shared" si="82"/>
        <v>#N/A</v>
      </c>
      <c r="AJ195" s="9" t="e">
        <f t="shared" si="83"/>
        <v>#N/A</v>
      </c>
      <c r="AK195" s="9" t="e">
        <f t="shared" si="84"/>
        <v>#N/A</v>
      </c>
      <c r="AL195" s="9" t="e">
        <f t="shared" si="85"/>
        <v>#N/A</v>
      </c>
      <c r="AM195" s="9" t="e">
        <f t="shared" si="86"/>
        <v>#N/A</v>
      </c>
      <c r="AN195" s="9" t="e">
        <f t="shared" si="87"/>
        <v>#N/A</v>
      </c>
      <c r="AO195" s="9" t="e">
        <f t="shared" si="88"/>
        <v>#N/A</v>
      </c>
      <c r="AP195" s="1" t="str">
        <f t="shared" si="104"/>
        <v/>
      </c>
      <c r="AQ195" s="1" t="str">
        <f t="shared" si="104"/>
        <v/>
      </c>
      <c r="AS195" s="1" t="str">
        <f t="shared" si="99"/>
        <v/>
      </c>
      <c r="AT195" s="1" t="e">
        <f t="shared" si="100"/>
        <v>#N/A</v>
      </c>
      <c r="AU195" s="1" t="e">
        <f t="shared" si="89"/>
        <v>#N/A</v>
      </c>
      <c r="AV195" s="9" t="e">
        <f t="shared" si="90"/>
        <v>#N/A</v>
      </c>
      <c r="AW195" s="9" t="e">
        <f t="shared" si="91"/>
        <v>#N/A</v>
      </c>
      <c r="AX195" s="9" t="e">
        <f t="shared" si="92"/>
        <v>#N/A</v>
      </c>
      <c r="AY195" s="9" t="e">
        <f t="shared" si="93"/>
        <v>#N/A</v>
      </c>
      <c r="AZ195" s="9" t="e">
        <f t="shared" si="94"/>
        <v>#N/A</v>
      </c>
      <c r="BA195" s="1">
        <f t="shared" si="102"/>
        <v>0</v>
      </c>
      <c r="BB195" s="7"/>
      <c r="BC195" s="7"/>
      <c r="BD195" s="7"/>
      <c r="BE195" s="7"/>
      <c r="BF195" s="7"/>
      <c r="BG195" s="7"/>
      <c r="BH195" s="7"/>
      <c r="BI195" s="7"/>
      <c r="BJ195" s="7"/>
      <c r="BK195" s="7"/>
      <c r="BM195" s="50"/>
      <c r="BX195" s="7"/>
      <c r="BY195" s="4"/>
      <c r="BZ195" s="7"/>
      <c r="CA195" s="7"/>
      <c r="CB195" s="7"/>
      <c r="CE195" s="7"/>
      <c r="CF195" s="7"/>
      <c r="CG195" s="7"/>
      <c r="CH195" s="7"/>
      <c r="CI195" s="7"/>
      <c r="CJ195" s="7"/>
      <c r="CK195" s="7"/>
      <c r="CL195" s="7"/>
      <c r="CN195" s="49"/>
      <c r="CO195" s="49"/>
      <c r="CP195" s="4"/>
    </row>
    <row r="196" spans="1:94" s="1" customFormat="1" x14ac:dyDescent="0.3">
      <c r="A196" s="1">
        <f t="shared" si="95"/>
        <v>0</v>
      </c>
      <c r="B196" s="1" t="e">
        <f t="shared" si="78"/>
        <v>#N/A</v>
      </c>
      <c r="J196" s="4"/>
      <c r="K196" s="4"/>
      <c r="L196" s="4"/>
      <c r="M196" s="63"/>
      <c r="Y196" s="60"/>
      <c r="AA196" s="1">
        <f t="shared" si="79"/>
        <v>0</v>
      </c>
      <c r="AB196" s="1">
        <f t="shared" si="80"/>
        <v>0</v>
      </c>
      <c r="AC196" s="1">
        <f t="shared" si="81"/>
        <v>0</v>
      </c>
      <c r="AD196" s="1" t="str">
        <f t="shared" si="96"/>
        <v/>
      </c>
      <c r="AE196" s="1" t="str">
        <f t="shared" si="103"/>
        <v/>
      </c>
      <c r="AF196" s="1" t="str">
        <f t="shared" si="103"/>
        <v/>
      </c>
      <c r="AG196" s="1" t="str">
        <f t="shared" si="103"/>
        <v/>
      </c>
      <c r="AH196" s="1" t="e">
        <f t="shared" si="101"/>
        <v>#N/A</v>
      </c>
      <c r="AI196" s="9" t="e">
        <f t="shared" si="82"/>
        <v>#N/A</v>
      </c>
      <c r="AJ196" s="9" t="e">
        <f t="shared" si="83"/>
        <v>#N/A</v>
      </c>
      <c r="AK196" s="9" t="e">
        <f t="shared" si="84"/>
        <v>#N/A</v>
      </c>
      <c r="AL196" s="9" t="e">
        <f t="shared" si="85"/>
        <v>#N/A</v>
      </c>
      <c r="AM196" s="9" t="e">
        <f t="shared" si="86"/>
        <v>#N/A</v>
      </c>
      <c r="AN196" s="9" t="e">
        <f t="shared" si="87"/>
        <v>#N/A</v>
      </c>
      <c r="AO196" s="9" t="e">
        <f t="shared" si="88"/>
        <v>#N/A</v>
      </c>
      <c r="AP196" s="1" t="str">
        <f t="shared" si="104"/>
        <v/>
      </c>
      <c r="AQ196" s="1" t="str">
        <f t="shared" si="104"/>
        <v/>
      </c>
      <c r="AS196" s="1" t="str">
        <f t="shared" si="99"/>
        <v/>
      </c>
      <c r="AT196" s="1" t="e">
        <f t="shared" si="100"/>
        <v>#N/A</v>
      </c>
      <c r="AU196" s="1" t="e">
        <f t="shared" si="89"/>
        <v>#N/A</v>
      </c>
      <c r="AV196" s="9" t="e">
        <f t="shared" si="90"/>
        <v>#N/A</v>
      </c>
      <c r="AW196" s="9" t="e">
        <f t="shared" si="91"/>
        <v>#N/A</v>
      </c>
      <c r="AX196" s="9" t="e">
        <f t="shared" si="92"/>
        <v>#N/A</v>
      </c>
      <c r="AY196" s="9" t="e">
        <f t="shared" si="93"/>
        <v>#N/A</v>
      </c>
      <c r="AZ196" s="9" t="e">
        <f t="shared" si="94"/>
        <v>#N/A</v>
      </c>
      <c r="BA196" s="1">
        <f t="shared" si="102"/>
        <v>0</v>
      </c>
      <c r="BB196" s="7"/>
      <c r="BC196" s="7"/>
      <c r="BD196" s="7"/>
      <c r="BE196" s="7"/>
      <c r="BF196" s="7"/>
      <c r="BG196" s="7"/>
      <c r="BH196" s="7"/>
      <c r="BI196" s="7"/>
      <c r="BJ196" s="7"/>
      <c r="BK196" s="7"/>
      <c r="BM196" s="50"/>
      <c r="BX196" s="7"/>
      <c r="BY196" s="4"/>
      <c r="BZ196" s="7"/>
      <c r="CA196" s="7"/>
      <c r="CB196" s="7"/>
      <c r="CE196" s="7"/>
      <c r="CF196" s="7"/>
      <c r="CG196" s="7"/>
      <c r="CH196" s="7"/>
      <c r="CI196" s="7"/>
      <c r="CJ196" s="7"/>
      <c r="CK196" s="7"/>
      <c r="CL196" s="7"/>
      <c r="CN196" s="49"/>
      <c r="CO196" s="49"/>
      <c r="CP196" s="4"/>
    </row>
    <row r="197" spans="1:94" s="1" customFormat="1" x14ac:dyDescent="0.3">
      <c r="A197" s="1">
        <f t="shared" si="95"/>
        <v>0</v>
      </c>
      <c r="B197" s="1" t="e">
        <f t="shared" si="78"/>
        <v>#N/A</v>
      </c>
      <c r="J197" s="4"/>
      <c r="K197" s="4"/>
      <c r="L197" s="4"/>
      <c r="M197" s="63"/>
      <c r="Y197" s="60"/>
      <c r="AA197" s="1">
        <f t="shared" si="79"/>
        <v>0</v>
      </c>
      <c r="AB197" s="1">
        <f t="shared" si="80"/>
        <v>0</v>
      </c>
      <c r="AC197" s="1">
        <f t="shared" si="81"/>
        <v>0</v>
      </c>
      <c r="AD197" s="1" t="str">
        <f t="shared" si="96"/>
        <v/>
      </c>
      <c r="AE197" s="1" t="str">
        <f t="shared" si="103"/>
        <v/>
      </c>
      <c r="AF197" s="1" t="str">
        <f t="shared" si="103"/>
        <v/>
      </c>
      <c r="AG197" s="1" t="str">
        <f t="shared" si="103"/>
        <v/>
      </c>
      <c r="AH197" s="1" t="e">
        <f t="shared" si="101"/>
        <v>#N/A</v>
      </c>
      <c r="AI197" s="9" t="e">
        <f t="shared" si="82"/>
        <v>#N/A</v>
      </c>
      <c r="AJ197" s="9" t="e">
        <f t="shared" si="83"/>
        <v>#N/A</v>
      </c>
      <c r="AK197" s="9" t="e">
        <f t="shared" si="84"/>
        <v>#N/A</v>
      </c>
      <c r="AL197" s="9" t="e">
        <f t="shared" si="85"/>
        <v>#N/A</v>
      </c>
      <c r="AM197" s="9" t="e">
        <f t="shared" si="86"/>
        <v>#N/A</v>
      </c>
      <c r="AN197" s="9" t="e">
        <f t="shared" si="87"/>
        <v>#N/A</v>
      </c>
      <c r="AO197" s="9" t="e">
        <f t="shared" si="88"/>
        <v>#N/A</v>
      </c>
      <c r="AP197" s="1" t="str">
        <f t="shared" si="104"/>
        <v/>
      </c>
      <c r="AQ197" s="1" t="str">
        <f t="shared" si="104"/>
        <v/>
      </c>
      <c r="AS197" s="1" t="str">
        <f t="shared" si="99"/>
        <v/>
      </c>
      <c r="AT197" s="1" t="e">
        <f t="shared" si="100"/>
        <v>#N/A</v>
      </c>
      <c r="AU197" s="1" t="e">
        <f t="shared" si="89"/>
        <v>#N/A</v>
      </c>
      <c r="AV197" s="9" t="e">
        <f t="shared" si="90"/>
        <v>#N/A</v>
      </c>
      <c r="AW197" s="9" t="e">
        <f t="shared" si="91"/>
        <v>#N/A</v>
      </c>
      <c r="AX197" s="9" t="e">
        <f t="shared" si="92"/>
        <v>#N/A</v>
      </c>
      <c r="AY197" s="9" t="e">
        <f t="shared" si="93"/>
        <v>#N/A</v>
      </c>
      <c r="AZ197" s="9" t="e">
        <f t="shared" si="94"/>
        <v>#N/A</v>
      </c>
      <c r="BA197" s="1">
        <f t="shared" si="102"/>
        <v>0</v>
      </c>
      <c r="BB197" s="7"/>
      <c r="BC197" s="7"/>
      <c r="BD197" s="7"/>
      <c r="BE197" s="7"/>
      <c r="BF197" s="7"/>
      <c r="BG197" s="7"/>
      <c r="BH197" s="7"/>
      <c r="BI197" s="7"/>
      <c r="BJ197" s="7"/>
      <c r="BK197" s="7"/>
      <c r="BM197" s="50"/>
      <c r="BX197" s="7"/>
      <c r="BY197" s="4"/>
      <c r="BZ197" s="7"/>
      <c r="CA197" s="7"/>
      <c r="CB197" s="7"/>
      <c r="CE197" s="7"/>
      <c r="CF197" s="7"/>
      <c r="CG197" s="7"/>
      <c r="CH197" s="7"/>
      <c r="CI197" s="7"/>
      <c r="CJ197" s="7"/>
      <c r="CK197" s="7"/>
      <c r="CL197" s="7"/>
      <c r="CN197" s="49"/>
      <c r="CO197" s="49"/>
      <c r="CP197" s="4"/>
    </row>
    <row r="198" spans="1:94" s="1" customFormat="1" x14ac:dyDescent="0.3">
      <c r="A198" s="1">
        <f t="shared" si="95"/>
        <v>0</v>
      </c>
      <c r="B198" s="1" t="e">
        <f t="shared" si="78"/>
        <v>#N/A</v>
      </c>
      <c r="J198" s="4"/>
      <c r="K198" s="4"/>
      <c r="L198" s="4"/>
      <c r="M198" s="63"/>
      <c r="Y198" s="60"/>
      <c r="AA198" s="1">
        <f t="shared" si="79"/>
        <v>0</v>
      </c>
      <c r="AB198" s="1">
        <f t="shared" si="80"/>
        <v>0</v>
      </c>
      <c r="AC198" s="1">
        <f t="shared" si="81"/>
        <v>0</v>
      </c>
      <c r="AD198" s="1" t="str">
        <f t="shared" si="96"/>
        <v/>
      </c>
      <c r="AE198" s="1" t="str">
        <f t="shared" si="103"/>
        <v/>
      </c>
      <c r="AF198" s="1" t="str">
        <f t="shared" si="103"/>
        <v/>
      </c>
      <c r="AG198" s="1" t="str">
        <f t="shared" si="103"/>
        <v/>
      </c>
      <c r="AH198" s="1" t="e">
        <f t="shared" si="101"/>
        <v>#N/A</v>
      </c>
      <c r="AI198" s="9" t="e">
        <f t="shared" si="82"/>
        <v>#N/A</v>
      </c>
      <c r="AJ198" s="9" t="e">
        <f t="shared" si="83"/>
        <v>#N/A</v>
      </c>
      <c r="AK198" s="9" t="e">
        <f t="shared" si="84"/>
        <v>#N/A</v>
      </c>
      <c r="AL198" s="9" t="e">
        <f t="shared" si="85"/>
        <v>#N/A</v>
      </c>
      <c r="AM198" s="9" t="e">
        <f t="shared" si="86"/>
        <v>#N/A</v>
      </c>
      <c r="AN198" s="9" t="e">
        <f t="shared" si="87"/>
        <v>#N/A</v>
      </c>
      <c r="AO198" s="9" t="e">
        <f t="shared" si="88"/>
        <v>#N/A</v>
      </c>
      <c r="AP198" s="1" t="str">
        <f t="shared" si="104"/>
        <v/>
      </c>
      <c r="AQ198" s="1" t="str">
        <f t="shared" si="104"/>
        <v/>
      </c>
      <c r="AS198" s="1" t="str">
        <f t="shared" si="99"/>
        <v/>
      </c>
      <c r="AT198" s="1" t="e">
        <f t="shared" si="100"/>
        <v>#N/A</v>
      </c>
      <c r="AU198" s="1" t="e">
        <f t="shared" si="89"/>
        <v>#N/A</v>
      </c>
      <c r="AV198" s="9" t="e">
        <f t="shared" si="90"/>
        <v>#N/A</v>
      </c>
      <c r="AW198" s="9" t="e">
        <f t="shared" si="91"/>
        <v>#N/A</v>
      </c>
      <c r="AX198" s="9" t="e">
        <f t="shared" si="92"/>
        <v>#N/A</v>
      </c>
      <c r="AY198" s="9" t="e">
        <f t="shared" si="93"/>
        <v>#N/A</v>
      </c>
      <c r="AZ198" s="9" t="e">
        <f t="shared" si="94"/>
        <v>#N/A</v>
      </c>
      <c r="BA198" s="1">
        <f t="shared" si="102"/>
        <v>0</v>
      </c>
      <c r="BB198" s="7"/>
      <c r="BC198" s="7"/>
      <c r="BD198" s="7"/>
      <c r="BE198" s="7"/>
      <c r="BF198" s="7"/>
      <c r="BG198" s="7"/>
      <c r="BH198" s="7"/>
      <c r="BI198" s="7"/>
      <c r="BJ198" s="7"/>
      <c r="BK198" s="7"/>
      <c r="BM198" s="50"/>
      <c r="BX198" s="7"/>
      <c r="BY198" s="4"/>
      <c r="BZ198" s="7"/>
      <c r="CA198" s="7"/>
      <c r="CB198" s="7"/>
      <c r="CE198" s="7"/>
      <c r="CF198" s="7"/>
      <c r="CG198" s="7"/>
      <c r="CH198" s="7"/>
      <c r="CI198" s="7"/>
      <c r="CJ198" s="7"/>
      <c r="CK198" s="7"/>
      <c r="CL198" s="7"/>
      <c r="CN198" s="49"/>
      <c r="CO198" s="49"/>
      <c r="CP198" s="4"/>
    </row>
    <row r="199" spans="1:94" s="1" customFormat="1" x14ac:dyDescent="0.3">
      <c r="A199" s="1">
        <f t="shared" si="95"/>
        <v>0</v>
      </c>
      <c r="B199" s="1" t="e">
        <f t="shared" si="78"/>
        <v>#N/A</v>
      </c>
      <c r="J199" s="4"/>
      <c r="K199" s="4"/>
      <c r="L199" s="4"/>
      <c r="M199" s="63"/>
      <c r="Y199" s="60"/>
      <c r="AA199" s="1">
        <f t="shared" si="79"/>
        <v>0</v>
      </c>
      <c r="AB199" s="1">
        <f t="shared" si="80"/>
        <v>0</v>
      </c>
      <c r="AC199" s="1">
        <f t="shared" si="81"/>
        <v>0</v>
      </c>
      <c r="AD199" s="1" t="str">
        <f t="shared" si="96"/>
        <v/>
      </c>
      <c r="AE199" s="1" t="str">
        <f t="shared" si="103"/>
        <v/>
      </c>
      <c r="AF199" s="1" t="str">
        <f t="shared" si="103"/>
        <v/>
      </c>
      <c r="AG199" s="1" t="str">
        <f t="shared" si="103"/>
        <v/>
      </c>
      <c r="AH199" s="1" t="e">
        <f t="shared" si="101"/>
        <v>#N/A</v>
      </c>
      <c r="AI199" s="9" t="e">
        <f t="shared" si="82"/>
        <v>#N/A</v>
      </c>
      <c r="AJ199" s="9" t="e">
        <f t="shared" si="83"/>
        <v>#N/A</v>
      </c>
      <c r="AK199" s="9" t="e">
        <f t="shared" si="84"/>
        <v>#N/A</v>
      </c>
      <c r="AL199" s="9" t="e">
        <f t="shared" si="85"/>
        <v>#N/A</v>
      </c>
      <c r="AM199" s="9" t="e">
        <f t="shared" si="86"/>
        <v>#N/A</v>
      </c>
      <c r="AN199" s="9" t="e">
        <f t="shared" si="87"/>
        <v>#N/A</v>
      </c>
      <c r="AO199" s="9" t="e">
        <f t="shared" si="88"/>
        <v>#N/A</v>
      </c>
      <c r="AP199" s="1" t="str">
        <f t="shared" si="104"/>
        <v/>
      </c>
      <c r="AQ199" s="1" t="str">
        <f t="shared" si="104"/>
        <v/>
      </c>
      <c r="AS199" s="1" t="str">
        <f t="shared" si="99"/>
        <v/>
      </c>
      <c r="AT199" s="1" t="e">
        <f t="shared" si="100"/>
        <v>#N/A</v>
      </c>
      <c r="AU199" s="1" t="e">
        <f t="shared" si="89"/>
        <v>#N/A</v>
      </c>
      <c r="AV199" s="9" t="e">
        <f t="shared" si="90"/>
        <v>#N/A</v>
      </c>
      <c r="AW199" s="9" t="e">
        <f t="shared" si="91"/>
        <v>#N/A</v>
      </c>
      <c r="AX199" s="9" t="e">
        <f t="shared" si="92"/>
        <v>#N/A</v>
      </c>
      <c r="AY199" s="9" t="e">
        <f t="shared" si="93"/>
        <v>#N/A</v>
      </c>
      <c r="AZ199" s="9" t="e">
        <f t="shared" si="94"/>
        <v>#N/A</v>
      </c>
      <c r="BA199" s="1">
        <f t="shared" si="102"/>
        <v>0</v>
      </c>
      <c r="BB199" s="7"/>
      <c r="BC199" s="7"/>
      <c r="BD199" s="7"/>
      <c r="BE199" s="7"/>
      <c r="BF199" s="7"/>
      <c r="BG199" s="7"/>
      <c r="BH199" s="7"/>
      <c r="BI199" s="7"/>
      <c r="BJ199" s="7"/>
      <c r="BK199" s="7"/>
      <c r="BM199" s="50"/>
      <c r="BX199" s="7"/>
      <c r="BY199" s="4"/>
      <c r="BZ199" s="7"/>
      <c r="CA199" s="7"/>
      <c r="CB199" s="7"/>
      <c r="CE199" s="7"/>
      <c r="CF199" s="7"/>
      <c r="CG199" s="7"/>
      <c r="CH199" s="7"/>
      <c r="CI199" s="7"/>
      <c r="CJ199" s="7"/>
      <c r="CK199" s="7"/>
      <c r="CL199" s="7"/>
      <c r="CN199" s="49"/>
      <c r="CO199" s="49"/>
      <c r="CP199" s="4"/>
    </row>
    <row r="200" spans="1:94" s="1" customFormat="1" x14ac:dyDescent="0.3">
      <c r="A200" s="1">
        <f t="shared" si="95"/>
        <v>0</v>
      </c>
      <c r="B200" s="1" t="e">
        <f t="shared" si="78"/>
        <v>#N/A</v>
      </c>
      <c r="J200" s="4"/>
      <c r="K200" s="4"/>
      <c r="L200" s="4"/>
      <c r="M200" s="63"/>
      <c r="Y200" s="60"/>
      <c r="AA200" s="1">
        <f t="shared" si="79"/>
        <v>0</v>
      </c>
      <c r="AB200" s="1">
        <f t="shared" si="80"/>
        <v>0</v>
      </c>
      <c r="AC200" s="1">
        <f t="shared" si="81"/>
        <v>0</v>
      </c>
      <c r="AD200" s="1" t="str">
        <f t="shared" si="96"/>
        <v/>
      </c>
      <c r="AE200" s="1" t="str">
        <f t="shared" si="103"/>
        <v/>
      </c>
      <c r="AF200" s="1" t="str">
        <f t="shared" si="103"/>
        <v/>
      </c>
      <c r="AG200" s="1" t="str">
        <f t="shared" si="103"/>
        <v/>
      </c>
      <c r="AH200" s="1" t="e">
        <f t="shared" si="101"/>
        <v>#N/A</v>
      </c>
      <c r="AI200" s="9" t="e">
        <f t="shared" si="82"/>
        <v>#N/A</v>
      </c>
      <c r="AJ200" s="9" t="e">
        <f t="shared" si="83"/>
        <v>#N/A</v>
      </c>
      <c r="AK200" s="9" t="e">
        <f t="shared" si="84"/>
        <v>#N/A</v>
      </c>
      <c r="AL200" s="9" t="e">
        <f t="shared" si="85"/>
        <v>#N/A</v>
      </c>
      <c r="AM200" s="9" t="e">
        <f t="shared" si="86"/>
        <v>#N/A</v>
      </c>
      <c r="AN200" s="9" t="e">
        <f t="shared" si="87"/>
        <v>#N/A</v>
      </c>
      <c r="AO200" s="9" t="e">
        <f t="shared" si="88"/>
        <v>#N/A</v>
      </c>
      <c r="AP200" s="1" t="str">
        <f t="shared" si="104"/>
        <v/>
      </c>
      <c r="AQ200" s="1" t="str">
        <f t="shared" si="104"/>
        <v/>
      </c>
      <c r="AS200" s="1" t="str">
        <f t="shared" si="99"/>
        <v/>
      </c>
      <c r="AT200" s="1" t="e">
        <f t="shared" si="100"/>
        <v>#N/A</v>
      </c>
      <c r="AU200" s="1" t="e">
        <f t="shared" si="89"/>
        <v>#N/A</v>
      </c>
      <c r="AV200" s="9" t="e">
        <f t="shared" si="90"/>
        <v>#N/A</v>
      </c>
      <c r="AW200" s="9" t="e">
        <f t="shared" si="91"/>
        <v>#N/A</v>
      </c>
      <c r="AX200" s="9" t="e">
        <f t="shared" si="92"/>
        <v>#N/A</v>
      </c>
      <c r="AY200" s="9" t="e">
        <f t="shared" si="93"/>
        <v>#N/A</v>
      </c>
      <c r="AZ200" s="9" t="e">
        <f t="shared" si="94"/>
        <v>#N/A</v>
      </c>
      <c r="BA200" s="1">
        <f t="shared" si="102"/>
        <v>0</v>
      </c>
      <c r="BB200" s="7"/>
      <c r="BC200" s="7"/>
      <c r="BD200" s="7"/>
      <c r="BE200" s="7"/>
      <c r="BF200" s="7"/>
      <c r="BG200" s="7"/>
      <c r="BH200" s="7"/>
      <c r="BI200" s="7"/>
      <c r="BJ200" s="7"/>
      <c r="BK200" s="7"/>
      <c r="BM200" s="50"/>
      <c r="BX200" s="7"/>
      <c r="BY200" s="4"/>
      <c r="BZ200" s="7"/>
      <c r="CA200" s="7"/>
      <c r="CB200" s="7"/>
      <c r="CE200" s="7"/>
      <c r="CF200" s="7"/>
      <c r="CG200" s="7"/>
      <c r="CH200" s="7"/>
      <c r="CI200" s="7"/>
      <c r="CJ200" s="7"/>
      <c r="CK200" s="7"/>
      <c r="CL200" s="7"/>
      <c r="CN200" s="49"/>
      <c r="CO200" s="49"/>
      <c r="CP200" s="4"/>
    </row>
    <row r="201" spans="1:94" s="1" customFormat="1" x14ac:dyDescent="0.3">
      <c r="A201" s="1">
        <f t="shared" si="95"/>
        <v>0</v>
      </c>
      <c r="B201" s="1" t="e">
        <f t="shared" si="78"/>
        <v>#N/A</v>
      </c>
      <c r="J201" s="4"/>
      <c r="K201" s="4"/>
      <c r="L201" s="4"/>
      <c r="M201" s="63"/>
      <c r="Y201" s="60"/>
      <c r="AA201" s="1">
        <f t="shared" si="79"/>
        <v>0</v>
      </c>
      <c r="AB201" s="1">
        <f t="shared" si="80"/>
        <v>0</v>
      </c>
      <c r="AC201" s="1">
        <f t="shared" si="81"/>
        <v>0</v>
      </c>
      <c r="AD201" s="1" t="str">
        <f t="shared" si="96"/>
        <v/>
      </c>
      <c r="AE201" s="1" t="str">
        <f t="shared" si="103"/>
        <v/>
      </c>
      <c r="AF201" s="1" t="str">
        <f t="shared" si="103"/>
        <v/>
      </c>
      <c r="AG201" s="1" t="str">
        <f t="shared" si="103"/>
        <v/>
      </c>
      <c r="AH201" s="1" t="e">
        <f t="shared" si="101"/>
        <v>#N/A</v>
      </c>
      <c r="AI201" s="9" t="e">
        <f t="shared" si="82"/>
        <v>#N/A</v>
      </c>
      <c r="AJ201" s="9" t="e">
        <f t="shared" si="83"/>
        <v>#N/A</v>
      </c>
      <c r="AK201" s="9" t="e">
        <f t="shared" si="84"/>
        <v>#N/A</v>
      </c>
      <c r="AL201" s="9" t="e">
        <f t="shared" si="85"/>
        <v>#N/A</v>
      </c>
      <c r="AM201" s="9" t="e">
        <f t="shared" si="86"/>
        <v>#N/A</v>
      </c>
      <c r="AN201" s="9" t="e">
        <f t="shared" si="87"/>
        <v>#N/A</v>
      </c>
      <c r="AO201" s="9" t="e">
        <f t="shared" si="88"/>
        <v>#N/A</v>
      </c>
      <c r="AP201" s="1" t="str">
        <f t="shared" si="104"/>
        <v/>
      </c>
      <c r="AQ201" s="1" t="str">
        <f t="shared" si="104"/>
        <v/>
      </c>
      <c r="AS201" s="1" t="str">
        <f t="shared" si="99"/>
        <v/>
      </c>
      <c r="AT201" s="1" t="e">
        <f t="shared" si="100"/>
        <v>#N/A</v>
      </c>
      <c r="AU201" s="1" t="e">
        <f t="shared" si="89"/>
        <v>#N/A</v>
      </c>
      <c r="AV201" s="9" t="e">
        <f t="shared" si="90"/>
        <v>#N/A</v>
      </c>
      <c r="AW201" s="9" t="e">
        <f t="shared" si="91"/>
        <v>#N/A</v>
      </c>
      <c r="AX201" s="9" t="e">
        <f t="shared" si="92"/>
        <v>#N/A</v>
      </c>
      <c r="AY201" s="9" t="e">
        <f t="shared" si="93"/>
        <v>#N/A</v>
      </c>
      <c r="AZ201" s="9" t="e">
        <f t="shared" si="94"/>
        <v>#N/A</v>
      </c>
      <c r="BA201" s="1">
        <f t="shared" si="102"/>
        <v>0</v>
      </c>
      <c r="BB201" s="7"/>
      <c r="BC201" s="7"/>
      <c r="BD201" s="7"/>
      <c r="BE201" s="7"/>
      <c r="BF201" s="7"/>
      <c r="BG201" s="7"/>
      <c r="BH201" s="7"/>
      <c r="BI201" s="7"/>
      <c r="BJ201" s="7"/>
      <c r="BK201" s="7"/>
      <c r="BM201" s="50"/>
      <c r="BX201" s="7"/>
      <c r="BY201" s="4"/>
      <c r="BZ201" s="7"/>
      <c r="CA201" s="7"/>
      <c r="CB201" s="7"/>
      <c r="CE201" s="7"/>
      <c r="CF201" s="7"/>
      <c r="CG201" s="7"/>
      <c r="CH201" s="7"/>
      <c r="CI201" s="7"/>
      <c r="CJ201" s="7"/>
      <c r="CK201" s="7"/>
      <c r="CL201" s="7"/>
      <c r="CN201" s="49"/>
      <c r="CO201" s="49"/>
      <c r="CP201" s="4"/>
    </row>
    <row r="202" spans="1:94" s="1" customFormat="1" x14ac:dyDescent="0.3">
      <c r="A202" s="1">
        <f t="shared" si="95"/>
        <v>0</v>
      </c>
      <c r="B202" s="1" t="e">
        <f t="shared" si="78"/>
        <v>#N/A</v>
      </c>
      <c r="J202" s="4"/>
      <c r="K202" s="4"/>
      <c r="L202" s="4"/>
      <c r="M202" s="63"/>
      <c r="Y202" s="60"/>
      <c r="AA202" s="1">
        <f t="shared" si="79"/>
        <v>0</v>
      </c>
      <c r="AB202" s="1">
        <f t="shared" si="80"/>
        <v>0</v>
      </c>
      <c r="AC202" s="1">
        <f t="shared" si="81"/>
        <v>0</v>
      </c>
      <c r="AD202" s="1" t="str">
        <f t="shared" si="96"/>
        <v/>
      </c>
      <c r="AE202" s="1" t="str">
        <f t="shared" si="103"/>
        <v/>
      </c>
      <c r="AF202" s="1" t="str">
        <f t="shared" si="103"/>
        <v/>
      </c>
      <c r="AG202" s="1" t="str">
        <f t="shared" si="103"/>
        <v/>
      </c>
      <c r="AH202" s="1" t="e">
        <f t="shared" si="101"/>
        <v>#N/A</v>
      </c>
      <c r="AI202" s="9" t="e">
        <f t="shared" si="82"/>
        <v>#N/A</v>
      </c>
      <c r="AJ202" s="9" t="e">
        <f t="shared" si="83"/>
        <v>#N/A</v>
      </c>
      <c r="AK202" s="9" t="e">
        <f t="shared" si="84"/>
        <v>#N/A</v>
      </c>
      <c r="AL202" s="9" t="e">
        <f t="shared" si="85"/>
        <v>#N/A</v>
      </c>
      <c r="AM202" s="9" t="e">
        <f t="shared" si="86"/>
        <v>#N/A</v>
      </c>
      <c r="AN202" s="9" t="e">
        <f t="shared" si="87"/>
        <v>#N/A</v>
      </c>
      <c r="AO202" s="9" t="e">
        <f t="shared" si="88"/>
        <v>#N/A</v>
      </c>
      <c r="AP202" s="1" t="str">
        <f t="shared" si="104"/>
        <v/>
      </c>
      <c r="AQ202" s="1" t="str">
        <f t="shared" si="104"/>
        <v/>
      </c>
      <c r="AS202" s="1" t="str">
        <f t="shared" si="99"/>
        <v/>
      </c>
      <c r="AT202" s="1" t="e">
        <f t="shared" si="100"/>
        <v>#N/A</v>
      </c>
      <c r="AU202" s="1" t="e">
        <f t="shared" si="89"/>
        <v>#N/A</v>
      </c>
      <c r="AV202" s="9" t="e">
        <f t="shared" si="90"/>
        <v>#N/A</v>
      </c>
      <c r="AW202" s="9" t="e">
        <f t="shared" si="91"/>
        <v>#N/A</v>
      </c>
      <c r="AX202" s="9" t="e">
        <f t="shared" si="92"/>
        <v>#N/A</v>
      </c>
      <c r="AY202" s="9" t="e">
        <f t="shared" si="93"/>
        <v>#N/A</v>
      </c>
      <c r="AZ202" s="9" t="e">
        <f t="shared" si="94"/>
        <v>#N/A</v>
      </c>
      <c r="BA202" s="1">
        <f t="shared" si="102"/>
        <v>0</v>
      </c>
      <c r="BB202" s="7"/>
      <c r="BC202" s="7"/>
      <c r="BD202" s="7"/>
      <c r="BE202" s="7"/>
      <c r="BF202" s="7"/>
      <c r="BG202" s="7"/>
      <c r="BH202" s="7"/>
      <c r="BI202" s="7"/>
      <c r="BJ202" s="7"/>
      <c r="BK202" s="7"/>
      <c r="BM202" s="50"/>
      <c r="BX202" s="7"/>
      <c r="BY202" s="4"/>
      <c r="BZ202" s="7"/>
      <c r="CA202" s="7"/>
      <c r="CB202" s="7"/>
      <c r="CE202" s="7"/>
      <c r="CF202" s="7"/>
      <c r="CG202" s="7"/>
      <c r="CH202" s="7"/>
      <c r="CI202" s="7"/>
      <c r="CJ202" s="7"/>
      <c r="CK202" s="7"/>
      <c r="CL202" s="7"/>
      <c r="CN202" s="49"/>
      <c r="CO202" s="49"/>
      <c r="CP202" s="4"/>
    </row>
    <row r="203" spans="1:94" s="1" customFormat="1" x14ac:dyDescent="0.3">
      <c r="A203" s="1">
        <f t="shared" si="95"/>
        <v>0</v>
      </c>
      <c r="B203" s="1" t="e">
        <f t="shared" si="78"/>
        <v>#N/A</v>
      </c>
      <c r="J203" s="4"/>
      <c r="K203" s="4"/>
      <c r="L203" s="4"/>
      <c r="M203" s="63"/>
      <c r="Y203" s="60"/>
      <c r="AA203" s="1">
        <f t="shared" si="79"/>
        <v>0</v>
      </c>
      <c r="AB203" s="1">
        <f t="shared" si="80"/>
        <v>0</v>
      </c>
      <c r="AC203" s="1">
        <f t="shared" si="81"/>
        <v>0</v>
      </c>
      <c r="AD203" s="1" t="str">
        <f t="shared" si="96"/>
        <v/>
      </c>
      <c r="AE203" s="1" t="str">
        <f t="shared" si="103"/>
        <v/>
      </c>
      <c r="AF203" s="1" t="str">
        <f t="shared" si="103"/>
        <v/>
      </c>
      <c r="AG203" s="1" t="str">
        <f t="shared" si="103"/>
        <v/>
      </c>
      <c r="AH203" s="1" t="e">
        <f t="shared" si="101"/>
        <v>#N/A</v>
      </c>
      <c r="AI203" s="9" t="e">
        <f t="shared" si="82"/>
        <v>#N/A</v>
      </c>
      <c r="AJ203" s="9" t="e">
        <f t="shared" si="83"/>
        <v>#N/A</v>
      </c>
      <c r="AK203" s="9" t="e">
        <f t="shared" si="84"/>
        <v>#N/A</v>
      </c>
      <c r="AL203" s="9" t="e">
        <f t="shared" si="85"/>
        <v>#N/A</v>
      </c>
      <c r="AM203" s="9" t="e">
        <f t="shared" si="86"/>
        <v>#N/A</v>
      </c>
      <c r="AN203" s="9" t="e">
        <f t="shared" si="87"/>
        <v>#N/A</v>
      </c>
      <c r="AO203" s="9" t="e">
        <f t="shared" si="88"/>
        <v>#N/A</v>
      </c>
      <c r="AP203" s="1" t="str">
        <f t="shared" si="104"/>
        <v/>
      </c>
      <c r="AQ203" s="1" t="str">
        <f t="shared" si="104"/>
        <v/>
      </c>
      <c r="AS203" s="1" t="str">
        <f t="shared" si="99"/>
        <v/>
      </c>
      <c r="AT203" s="1" t="e">
        <f t="shared" si="100"/>
        <v>#N/A</v>
      </c>
      <c r="AU203" s="1" t="e">
        <f t="shared" si="89"/>
        <v>#N/A</v>
      </c>
      <c r="AV203" s="9" t="e">
        <f t="shared" si="90"/>
        <v>#N/A</v>
      </c>
      <c r="AW203" s="9" t="e">
        <f t="shared" si="91"/>
        <v>#N/A</v>
      </c>
      <c r="AX203" s="9" t="e">
        <f t="shared" si="92"/>
        <v>#N/A</v>
      </c>
      <c r="AY203" s="9" t="e">
        <f t="shared" si="93"/>
        <v>#N/A</v>
      </c>
      <c r="AZ203" s="9" t="e">
        <f t="shared" si="94"/>
        <v>#N/A</v>
      </c>
      <c r="BA203" s="1">
        <f t="shared" si="102"/>
        <v>0</v>
      </c>
      <c r="BB203" s="7"/>
      <c r="BC203" s="7"/>
      <c r="BD203" s="7"/>
      <c r="BE203" s="7"/>
      <c r="BF203" s="7"/>
      <c r="BG203" s="7"/>
      <c r="BH203" s="7"/>
      <c r="BI203" s="7"/>
      <c r="BJ203" s="7"/>
      <c r="BK203" s="7"/>
      <c r="BM203" s="50"/>
      <c r="BX203" s="7"/>
      <c r="BY203" s="4"/>
      <c r="BZ203" s="7"/>
      <c r="CA203" s="7"/>
      <c r="CB203" s="7"/>
      <c r="CE203" s="7"/>
      <c r="CF203" s="7"/>
      <c r="CG203" s="7"/>
      <c r="CH203" s="7"/>
      <c r="CI203" s="7"/>
      <c r="CJ203" s="7"/>
      <c r="CK203" s="7"/>
      <c r="CL203" s="7"/>
      <c r="CN203" s="49"/>
      <c r="CO203" s="49"/>
      <c r="CP203" s="4"/>
    </row>
    <row r="204" spans="1:94" s="1" customFormat="1" x14ac:dyDescent="0.3">
      <c r="A204" s="1">
        <f t="shared" si="95"/>
        <v>0</v>
      </c>
      <c r="B204" s="1" t="e">
        <f t="shared" si="78"/>
        <v>#N/A</v>
      </c>
      <c r="J204" s="4"/>
      <c r="K204" s="4"/>
      <c r="L204" s="4"/>
      <c r="M204" s="63"/>
      <c r="Y204" s="60"/>
      <c r="AA204" s="1">
        <f t="shared" si="79"/>
        <v>0</v>
      </c>
      <c r="AB204" s="1">
        <f t="shared" si="80"/>
        <v>0</v>
      </c>
      <c r="AC204" s="1">
        <f t="shared" si="81"/>
        <v>0</v>
      </c>
      <c r="AD204" s="1" t="str">
        <f t="shared" si="96"/>
        <v/>
      </c>
      <c r="AE204" s="1" t="str">
        <f t="shared" si="103"/>
        <v/>
      </c>
      <c r="AF204" s="1" t="str">
        <f t="shared" si="103"/>
        <v/>
      </c>
      <c r="AG204" s="1" t="str">
        <f t="shared" si="103"/>
        <v/>
      </c>
      <c r="AH204" s="1" t="e">
        <f t="shared" si="101"/>
        <v>#N/A</v>
      </c>
      <c r="AI204" s="9" t="e">
        <f t="shared" si="82"/>
        <v>#N/A</v>
      </c>
      <c r="AJ204" s="9" t="e">
        <f t="shared" si="83"/>
        <v>#N/A</v>
      </c>
      <c r="AK204" s="9" t="e">
        <f t="shared" si="84"/>
        <v>#N/A</v>
      </c>
      <c r="AL204" s="9" t="e">
        <f t="shared" si="85"/>
        <v>#N/A</v>
      </c>
      <c r="AM204" s="9" t="e">
        <f t="shared" si="86"/>
        <v>#N/A</v>
      </c>
      <c r="AN204" s="9" t="e">
        <f t="shared" si="87"/>
        <v>#N/A</v>
      </c>
      <c r="AO204" s="9" t="e">
        <f t="shared" si="88"/>
        <v>#N/A</v>
      </c>
      <c r="AP204" s="1" t="str">
        <f t="shared" si="104"/>
        <v/>
      </c>
      <c r="AQ204" s="1" t="str">
        <f t="shared" si="104"/>
        <v/>
      </c>
      <c r="AS204" s="1" t="str">
        <f t="shared" si="99"/>
        <v/>
      </c>
      <c r="AT204" s="1" t="e">
        <f t="shared" si="100"/>
        <v>#N/A</v>
      </c>
      <c r="AU204" s="1" t="e">
        <f t="shared" si="89"/>
        <v>#N/A</v>
      </c>
      <c r="AV204" s="9" t="e">
        <f t="shared" si="90"/>
        <v>#N/A</v>
      </c>
      <c r="AW204" s="9" t="e">
        <f t="shared" si="91"/>
        <v>#N/A</v>
      </c>
      <c r="AX204" s="9" t="e">
        <f t="shared" si="92"/>
        <v>#N/A</v>
      </c>
      <c r="AY204" s="9" t="e">
        <f t="shared" si="93"/>
        <v>#N/A</v>
      </c>
      <c r="AZ204" s="9" t="e">
        <f t="shared" si="94"/>
        <v>#N/A</v>
      </c>
      <c r="BA204" s="1">
        <f t="shared" si="102"/>
        <v>0</v>
      </c>
      <c r="BB204" s="7"/>
      <c r="BC204" s="7"/>
      <c r="BD204" s="7"/>
      <c r="BE204" s="7"/>
      <c r="BF204" s="7"/>
      <c r="BG204" s="7"/>
      <c r="BH204" s="7"/>
      <c r="BI204" s="7"/>
      <c r="BJ204" s="7"/>
      <c r="BK204" s="7"/>
      <c r="BM204" s="50"/>
      <c r="BX204" s="7"/>
      <c r="BY204" s="4"/>
      <c r="BZ204" s="7"/>
      <c r="CA204" s="7"/>
      <c r="CB204" s="7"/>
      <c r="CE204" s="7"/>
      <c r="CF204" s="7"/>
      <c r="CG204" s="7"/>
      <c r="CH204" s="7"/>
      <c r="CI204" s="7"/>
      <c r="CJ204" s="7"/>
      <c r="CK204" s="7"/>
      <c r="CL204" s="7"/>
      <c r="CN204" s="49"/>
      <c r="CO204" s="49"/>
      <c r="CP204" s="4"/>
    </row>
    <row r="205" spans="1:94" s="1" customFormat="1" x14ac:dyDescent="0.3">
      <c r="A205" s="1">
        <f t="shared" si="95"/>
        <v>0</v>
      </c>
      <c r="B205" s="1" t="e">
        <f t="shared" si="78"/>
        <v>#N/A</v>
      </c>
      <c r="J205" s="4"/>
      <c r="K205" s="4"/>
      <c r="L205" s="4"/>
      <c r="M205" s="63"/>
      <c r="Y205" s="60"/>
      <c r="AA205" s="1">
        <f t="shared" si="79"/>
        <v>0</v>
      </c>
      <c r="AB205" s="1">
        <f t="shared" si="80"/>
        <v>0</v>
      </c>
      <c r="AC205" s="1">
        <f t="shared" si="81"/>
        <v>0</v>
      </c>
      <c r="AD205" s="1" t="str">
        <f t="shared" si="96"/>
        <v/>
      </c>
      <c r="AE205" s="1" t="str">
        <f t="shared" si="103"/>
        <v/>
      </c>
      <c r="AF205" s="1" t="str">
        <f t="shared" si="103"/>
        <v/>
      </c>
      <c r="AG205" s="1" t="str">
        <f t="shared" si="103"/>
        <v/>
      </c>
      <c r="AH205" s="1" t="e">
        <f t="shared" si="101"/>
        <v>#N/A</v>
      </c>
      <c r="AI205" s="9" t="e">
        <f t="shared" si="82"/>
        <v>#N/A</v>
      </c>
      <c r="AJ205" s="9" t="e">
        <f t="shared" si="83"/>
        <v>#N/A</v>
      </c>
      <c r="AK205" s="9" t="e">
        <f t="shared" si="84"/>
        <v>#N/A</v>
      </c>
      <c r="AL205" s="9" t="e">
        <f t="shared" si="85"/>
        <v>#N/A</v>
      </c>
      <c r="AM205" s="9" t="e">
        <f t="shared" si="86"/>
        <v>#N/A</v>
      </c>
      <c r="AN205" s="9" t="e">
        <f t="shared" si="87"/>
        <v>#N/A</v>
      </c>
      <c r="AO205" s="9" t="e">
        <f t="shared" si="88"/>
        <v>#N/A</v>
      </c>
      <c r="AP205" s="1" t="str">
        <f t="shared" si="104"/>
        <v/>
      </c>
      <c r="AQ205" s="1" t="str">
        <f t="shared" si="104"/>
        <v/>
      </c>
      <c r="AS205" s="1" t="str">
        <f t="shared" si="99"/>
        <v/>
      </c>
      <c r="AT205" s="1" t="e">
        <f t="shared" si="100"/>
        <v>#N/A</v>
      </c>
      <c r="AU205" s="1" t="e">
        <f t="shared" si="89"/>
        <v>#N/A</v>
      </c>
      <c r="AV205" s="9" t="e">
        <f t="shared" si="90"/>
        <v>#N/A</v>
      </c>
      <c r="AW205" s="9" t="e">
        <f t="shared" si="91"/>
        <v>#N/A</v>
      </c>
      <c r="AX205" s="9" t="e">
        <f t="shared" si="92"/>
        <v>#N/A</v>
      </c>
      <c r="AY205" s="9" t="e">
        <f t="shared" si="93"/>
        <v>#N/A</v>
      </c>
      <c r="AZ205" s="9" t="e">
        <f t="shared" si="94"/>
        <v>#N/A</v>
      </c>
      <c r="BA205" s="1">
        <f t="shared" si="102"/>
        <v>0</v>
      </c>
      <c r="BB205" s="7"/>
      <c r="BC205" s="7"/>
      <c r="BD205" s="7"/>
      <c r="BE205" s="7"/>
      <c r="BF205" s="7"/>
      <c r="BG205" s="7"/>
      <c r="BH205" s="7"/>
      <c r="BI205" s="7"/>
      <c r="BJ205" s="7"/>
      <c r="BK205" s="7"/>
      <c r="BM205" s="50"/>
      <c r="BX205" s="7"/>
      <c r="BY205" s="4"/>
      <c r="BZ205" s="7"/>
      <c r="CA205" s="7"/>
      <c r="CB205" s="7"/>
      <c r="CE205" s="7"/>
      <c r="CF205" s="7"/>
      <c r="CG205" s="7"/>
      <c r="CH205" s="7"/>
      <c r="CI205" s="7"/>
      <c r="CJ205" s="7"/>
      <c r="CK205" s="7"/>
      <c r="CL205" s="7"/>
      <c r="CN205" s="49"/>
      <c r="CO205" s="49"/>
      <c r="CP205" s="4"/>
    </row>
    <row r="206" spans="1:94" s="1" customFormat="1" x14ac:dyDescent="0.3">
      <c r="A206" s="1">
        <f t="shared" si="95"/>
        <v>0</v>
      </c>
      <c r="B206" s="1" t="e">
        <f t="shared" ref="B206:B269" si="105">IF(C206="",NA(),E206+G206+H206+I206)</f>
        <v>#N/A</v>
      </c>
      <c r="J206" s="4"/>
      <c r="K206" s="4"/>
      <c r="L206" s="4"/>
      <c r="M206" s="63"/>
      <c r="Y206" s="60"/>
      <c r="AA206" s="1">
        <f t="shared" ref="AA206:AA269" si="106">+E206+V206</f>
        <v>0</v>
      </c>
      <c r="AB206" s="1">
        <f t="shared" ref="AB206:AB269" si="107">+G206+W206</f>
        <v>0</v>
      </c>
      <c r="AC206" s="1">
        <f t="shared" ref="AC206:AC269" si="108">+I206+X206</f>
        <v>0</v>
      </c>
      <c r="AD206" s="1" t="str">
        <f t="shared" si="96"/>
        <v/>
      </c>
      <c r="AE206" s="1" t="str">
        <f t="shared" si="103"/>
        <v/>
      </c>
      <c r="AF206" s="1" t="str">
        <f t="shared" si="103"/>
        <v/>
      </c>
      <c r="AG206" s="1" t="str">
        <f t="shared" si="103"/>
        <v/>
      </c>
      <c r="AH206" s="1" t="e">
        <f t="shared" si="101"/>
        <v>#N/A</v>
      </c>
      <c r="AI206" s="9" t="e">
        <f t="shared" ref="AI206:AI269" si="109">IF(OR(ISNA(B206),B206=0),NA(),I206/B206)</f>
        <v>#N/A</v>
      </c>
      <c r="AJ206" s="9" t="e">
        <f t="shared" ref="AJ206:AJ269" si="110">IF(OR(ISNA(B206),B206=0),NA(),B206/$AJ$11)</f>
        <v>#N/A</v>
      </c>
      <c r="AK206" s="9" t="e">
        <f t="shared" ref="AK206:AK269" si="111">IF(OR(ISNA(B206),B206=0),NA(),E206/$AJ$11)</f>
        <v>#N/A</v>
      </c>
      <c r="AL206" s="9" t="e">
        <f t="shared" ref="AL206:AL269" si="112">IF(OR(ISNA(B206),B206=0),NA(),G206/$AJ$11)</f>
        <v>#N/A</v>
      </c>
      <c r="AM206" s="9" t="e">
        <f t="shared" ref="AM206:AM269" si="113">IF(OR(ISNA(B206),B206=0),NA(),I206/$AJ$11)</f>
        <v>#N/A</v>
      </c>
      <c r="AN206" s="9" t="e">
        <f t="shared" ref="AN206:AN269" si="114">IF(OR(ISNA(B206),B206=0),NA(),T206/$AJ$11)</f>
        <v>#N/A</v>
      </c>
      <c r="AO206" s="9" t="e">
        <f t="shared" ref="AO206:AO269" si="115">+IF(OR(ISNA(B206),B206=0),NA(),AH206/$AJ$11)</f>
        <v>#N/A</v>
      </c>
      <c r="AP206" s="1" t="str">
        <f t="shared" si="104"/>
        <v/>
      </c>
      <c r="AQ206" s="1" t="str">
        <f t="shared" si="104"/>
        <v/>
      </c>
      <c r="AS206" s="1" t="str">
        <f t="shared" si="99"/>
        <v/>
      </c>
      <c r="AT206" s="1" t="e">
        <f t="shared" si="100"/>
        <v>#N/A</v>
      </c>
      <c r="AU206" s="1" t="e">
        <f t="shared" ref="AU206:AU269" si="116">IF(C206="",NA(),V206+W206+X206)</f>
        <v>#N/A</v>
      </c>
      <c r="AV206" s="9" t="e">
        <f t="shared" ref="AV206:AV269" si="117">IF(OR(ISNA(B206),B206=0),NA(),AU206/$AJ$11)</f>
        <v>#N/A</v>
      </c>
      <c r="AW206" s="9" t="e">
        <f t="shared" ref="AW206:AW269" si="118">IF(OR(ISNA(B206),B206=0),NA(),V206/$AJ$11)</f>
        <v>#N/A</v>
      </c>
      <c r="AX206" s="9" t="e">
        <f t="shared" ref="AX206:AX269" si="119">IF(OR(ISNA(B206),B206=0),NA(),W206/$AJ$11)</f>
        <v>#N/A</v>
      </c>
      <c r="AY206" s="9" t="e">
        <f t="shared" ref="AY206:AY269" si="120">IF(OR(ISNA(B206),B206=0),NA(),X206/$AJ$11)</f>
        <v>#N/A</v>
      </c>
      <c r="AZ206" s="9" t="e">
        <f t="shared" ref="AZ206:AZ269" si="121">IF(OR(ISNA(B206),B206=0),NA(),AT206/$AJ$11)</f>
        <v>#N/A</v>
      </c>
      <c r="BA206" s="1">
        <f t="shared" si="102"/>
        <v>0</v>
      </c>
      <c r="BB206" s="7"/>
      <c r="BC206" s="7"/>
      <c r="BD206" s="7"/>
      <c r="BE206" s="7"/>
      <c r="BF206" s="7"/>
      <c r="BG206" s="7"/>
      <c r="BH206" s="7"/>
      <c r="BI206" s="7"/>
      <c r="BJ206" s="7"/>
      <c r="BK206" s="7"/>
      <c r="BM206" s="50"/>
      <c r="BX206" s="7"/>
      <c r="BY206" s="4"/>
      <c r="BZ206" s="7"/>
      <c r="CA206" s="7"/>
      <c r="CB206" s="7"/>
      <c r="CE206" s="7"/>
      <c r="CF206" s="7"/>
      <c r="CG206" s="7"/>
      <c r="CH206" s="7"/>
      <c r="CI206" s="7"/>
      <c r="CJ206" s="7"/>
      <c r="CK206" s="7"/>
      <c r="CL206" s="7"/>
      <c r="CN206" s="49"/>
      <c r="CO206" s="49"/>
      <c r="CP206" s="4"/>
    </row>
    <row r="207" spans="1:94" s="1" customFormat="1" x14ac:dyDescent="0.3">
      <c r="A207" s="1">
        <f t="shared" ref="A207:A270" si="122">+C207</f>
        <v>0</v>
      </c>
      <c r="B207" s="1" t="e">
        <f t="shared" si="105"/>
        <v>#N/A</v>
      </c>
      <c r="J207" s="4"/>
      <c r="K207" s="4"/>
      <c r="L207" s="4"/>
      <c r="M207" s="63"/>
      <c r="Y207" s="60"/>
      <c r="AA207" s="1">
        <f t="shared" si="106"/>
        <v>0</v>
      </c>
      <c r="AB207" s="1">
        <f t="shared" si="107"/>
        <v>0</v>
      </c>
      <c r="AC207" s="1">
        <f t="shared" si="108"/>
        <v>0</v>
      </c>
      <c r="AD207" s="1" t="str">
        <f t="shared" ref="AD207:AD270" si="123">IF($C207="","",E207-E206)</f>
        <v/>
      </c>
      <c r="AE207" s="1" t="str">
        <f t="shared" si="103"/>
        <v/>
      </c>
      <c r="AF207" s="1" t="str">
        <f t="shared" si="103"/>
        <v/>
      </c>
      <c r="AG207" s="1" t="str">
        <f t="shared" si="103"/>
        <v/>
      </c>
      <c r="AH207" s="1" t="e">
        <f t="shared" si="101"/>
        <v>#N/A</v>
      </c>
      <c r="AI207" s="9" t="e">
        <f t="shared" si="109"/>
        <v>#N/A</v>
      </c>
      <c r="AJ207" s="9" t="e">
        <f t="shared" si="110"/>
        <v>#N/A</v>
      </c>
      <c r="AK207" s="9" t="e">
        <f t="shared" si="111"/>
        <v>#N/A</v>
      </c>
      <c r="AL207" s="9" t="e">
        <f t="shared" si="112"/>
        <v>#N/A</v>
      </c>
      <c r="AM207" s="9" t="e">
        <f t="shared" si="113"/>
        <v>#N/A</v>
      </c>
      <c r="AN207" s="9" t="e">
        <f t="shared" si="114"/>
        <v>#N/A</v>
      </c>
      <c r="AO207" s="9" t="e">
        <f t="shared" si="115"/>
        <v>#N/A</v>
      </c>
      <c r="AP207" s="1" t="str">
        <f t="shared" si="104"/>
        <v/>
      </c>
      <c r="AQ207" s="1" t="str">
        <f t="shared" si="104"/>
        <v/>
      </c>
      <c r="AS207" s="1" t="str">
        <f t="shared" ref="AS207:AS270" si="124">IF($C207="","",X207-X206)</f>
        <v/>
      </c>
      <c r="AT207" s="1" t="e">
        <f t="shared" ref="AT207:AT270" si="125">IF(OR($C207="",ISNA($C207)),NA(),AP207+AQ207+AR207+AS207)</f>
        <v>#N/A</v>
      </c>
      <c r="AU207" s="1" t="e">
        <f t="shared" si="116"/>
        <v>#N/A</v>
      </c>
      <c r="AV207" s="9" t="e">
        <f t="shared" si="117"/>
        <v>#N/A</v>
      </c>
      <c r="AW207" s="9" t="e">
        <f t="shared" si="118"/>
        <v>#N/A</v>
      </c>
      <c r="AX207" s="9" t="e">
        <f t="shared" si="119"/>
        <v>#N/A</v>
      </c>
      <c r="AY207" s="9" t="e">
        <f t="shared" si="120"/>
        <v>#N/A</v>
      </c>
      <c r="AZ207" s="9" t="e">
        <f t="shared" si="121"/>
        <v>#N/A</v>
      </c>
      <c r="BA207" s="1">
        <f t="shared" si="102"/>
        <v>0</v>
      </c>
      <c r="BB207" s="7"/>
      <c r="BC207" s="7"/>
      <c r="BD207" s="7"/>
      <c r="BE207" s="7"/>
      <c r="BF207" s="7"/>
      <c r="BG207" s="7"/>
      <c r="BH207" s="7"/>
      <c r="BI207" s="7"/>
      <c r="BJ207" s="7"/>
      <c r="BK207" s="7"/>
      <c r="BM207" s="50"/>
      <c r="BX207" s="7"/>
      <c r="BY207" s="4"/>
      <c r="BZ207" s="7"/>
      <c r="CA207" s="7"/>
      <c r="CB207" s="7"/>
      <c r="CE207" s="7"/>
      <c r="CF207" s="7"/>
      <c r="CG207" s="7"/>
      <c r="CH207" s="7"/>
      <c r="CI207" s="7"/>
      <c r="CJ207" s="7"/>
      <c r="CK207" s="7"/>
      <c r="CL207" s="7"/>
      <c r="CN207" s="49"/>
      <c r="CO207" s="49"/>
      <c r="CP207" s="4"/>
    </row>
    <row r="208" spans="1:94" s="1" customFormat="1" x14ac:dyDescent="0.3">
      <c r="A208" s="1">
        <f t="shared" si="122"/>
        <v>0</v>
      </c>
      <c r="B208" s="1" t="e">
        <f t="shared" si="105"/>
        <v>#N/A</v>
      </c>
      <c r="J208" s="4"/>
      <c r="K208" s="4"/>
      <c r="L208" s="4"/>
      <c r="M208" s="63"/>
      <c r="Y208" s="60"/>
      <c r="AA208" s="1">
        <f t="shared" si="106"/>
        <v>0</v>
      </c>
      <c r="AB208" s="1">
        <f t="shared" si="107"/>
        <v>0</v>
      </c>
      <c r="AC208" s="1">
        <f t="shared" si="108"/>
        <v>0</v>
      </c>
      <c r="AD208" s="1" t="str">
        <f t="shared" si="123"/>
        <v/>
      </c>
      <c r="AE208" s="1" t="str">
        <f t="shared" si="103"/>
        <v/>
      </c>
      <c r="AF208" s="1" t="str">
        <f t="shared" si="103"/>
        <v/>
      </c>
      <c r="AG208" s="1" t="str">
        <f t="shared" si="103"/>
        <v/>
      </c>
      <c r="AH208" s="1" t="e">
        <f t="shared" ref="AH208:AH271" si="126">IF(OR($C208="",ISNA($C208)),NA(),AD208+AE208+AF208+AG208)</f>
        <v>#N/A</v>
      </c>
      <c r="AI208" s="9" t="e">
        <f t="shared" si="109"/>
        <v>#N/A</v>
      </c>
      <c r="AJ208" s="9" t="e">
        <f t="shared" si="110"/>
        <v>#N/A</v>
      </c>
      <c r="AK208" s="9" t="e">
        <f t="shared" si="111"/>
        <v>#N/A</v>
      </c>
      <c r="AL208" s="9" t="e">
        <f t="shared" si="112"/>
        <v>#N/A</v>
      </c>
      <c r="AM208" s="9" t="e">
        <f t="shared" si="113"/>
        <v>#N/A</v>
      </c>
      <c r="AN208" s="9" t="e">
        <f t="shared" si="114"/>
        <v>#N/A</v>
      </c>
      <c r="AO208" s="9" t="e">
        <f t="shared" si="115"/>
        <v>#N/A</v>
      </c>
      <c r="AP208" s="1" t="str">
        <f t="shared" si="104"/>
        <v/>
      </c>
      <c r="AQ208" s="1" t="str">
        <f t="shared" si="104"/>
        <v/>
      </c>
      <c r="AS208" s="1" t="str">
        <f t="shared" si="124"/>
        <v/>
      </c>
      <c r="AT208" s="1" t="e">
        <f t="shared" si="125"/>
        <v>#N/A</v>
      </c>
      <c r="AU208" s="1" t="e">
        <f t="shared" si="116"/>
        <v>#N/A</v>
      </c>
      <c r="AV208" s="9" t="e">
        <f t="shared" si="117"/>
        <v>#N/A</v>
      </c>
      <c r="AW208" s="9" t="e">
        <f t="shared" si="118"/>
        <v>#N/A</v>
      </c>
      <c r="AX208" s="9" t="e">
        <f t="shared" si="119"/>
        <v>#N/A</v>
      </c>
      <c r="AY208" s="9" t="e">
        <f t="shared" si="120"/>
        <v>#N/A</v>
      </c>
      <c r="AZ208" s="9" t="e">
        <f t="shared" si="121"/>
        <v>#N/A</v>
      </c>
      <c r="BA208" s="1">
        <f t="shared" ref="BA208:BA271" si="127">+T208-T207+Q208+R208</f>
        <v>0</v>
      </c>
      <c r="BB208" s="7"/>
      <c r="BC208" s="7"/>
      <c r="BD208" s="7"/>
      <c r="BE208" s="7"/>
      <c r="BF208" s="7"/>
      <c r="BG208" s="7"/>
      <c r="BH208" s="7"/>
      <c r="BI208" s="7"/>
      <c r="BJ208" s="7"/>
      <c r="BK208" s="7"/>
      <c r="BM208" s="50"/>
      <c r="BX208" s="7"/>
      <c r="BY208" s="4"/>
      <c r="BZ208" s="7"/>
      <c r="CA208" s="7"/>
      <c r="CB208" s="7"/>
      <c r="CE208" s="7"/>
      <c r="CF208" s="7"/>
      <c r="CG208" s="7"/>
      <c r="CH208" s="7"/>
      <c r="CI208" s="7"/>
      <c r="CJ208" s="7"/>
      <c r="CK208" s="7"/>
      <c r="CL208" s="7"/>
      <c r="CN208" s="49"/>
      <c r="CO208" s="49"/>
      <c r="CP208" s="4"/>
    </row>
    <row r="209" spans="1:94" s="1" customFormat="1" x14ac:dyDescent="0.3">
      <c r="A209" s="1">
        <f t="shared" si="122"/>
        <v>0</v>
      </c>
      <c r="B209" s="1" t="e">
        <f t="shared" si="105"/>
        <v>#N/A</v>
      </c>
      <c r="J209" s="4"/>
      <c r="K209" s="4"/>
      <c r="L209" s="4"/>
      <c r="M209" s="63"/>
      <c r="Y209" s="60"/>
      <c r="AA209" s="1">
        <f t="shared" si="106"/>
        <v>0</v>
      </c>
      <c r="AB209" s="1">
        <f t="shared" si="107"/>
        <v>0</v>
      </c>
      <c r="AC209" s="1">
        <f t="shared" si="108"/>
        <v>0</v>
      </c>
      <c r="AD209" s="1" t="str">
        <f t="shared" si="123"/>
        <v/>
      </c>
      <c r="AE209" s="1" t="str">
        <f t="shared" si="103"/>
        <v/>
      </c>
      <c r="AF209" s="1" t="str">
        <f t="shared" si="103"/>
        <v/>
      </c>
      <c r="AG209" s="1" t="str">
        <f t="shared" si="103"/>
        <v/>
      </c>
      <c r="AH209" s="1" t="e">
        <f t="shared" si="126"/>
        <v>#N/A</v>
      </c>
      <c r="AI209" s="9" t="e">
        <f t="shared" si="109"/>
        <v>#N/A</v>
      </c>
      <c r="AJ209" s="9" t="e">
        <f t="shared" si="110"/>
        <v>#N/A</v>
      </c>
      <c r="AK209" s="9" t="e">
        <f t="shared" si="111"/>
        <v>#N/A</v>
      </c>
      <c r="AL209" s="9" t="e">
        <f t="shared" si="112"/>
        <v>#N/A</v>
      </c>
      <c r="AM209" s="9" t="e">
        <f t="shared" si="113"/>
        <v>#N/A</v>
      </c>
      <c r="AN209" s="9" t="e">
        <f t="shared" si="114"/>
        <v>#N/A</v>
      </c>
      <c r="AO209" s="9" t="e">
        <f t="shared" si="115"/>
        <v>#N/A</v>
      </c>
      <c r="AP209" s="1" t="str">
        <f t="shared" si="104"/>
        <v/>
      </c>
      <c r="AQ209" s="1" t="str">
        <f t="shared" si="104"/>
        <v/>
      </c>
      <c r="AS209" s="1" t="str">
        <f t="shared" si="124"/>
        <v/>
      </c>
      <c r="AT209" s="1" t="e">
        <f t="shared" si="125"/>
        <v>#N/A</v>
      </c>
      <c r="AU209" s="1" t="e">
        <f t="shared" si="116"/>
        <v>#N/A</v>
      </c>
      <c r="AV209" s="9" t="e">
        <f t="shared" si="117"/>
        <v>#N/A</v>
      </c>
      <c r="AW209" s="9" t="e">
        <f t="shared" si="118"/>
        <v>#N/A</v>
      </c>
      <c r="AX209" s="9" t="e">
        <f t="shared" si="119"/>
        <v>#N/A</v>
      </c>
      <c r="AY209" s="9" t="e">
        <f t="shared" si="120"/>
        <v>#N/A</v>
      </c>
      <c r="AZ209" s="9" t="e">
        <f t="shared" si="121"/>
        <v>#N/A</v>
      </c>
      <c r="BA209" s="1">
        <f t="shared" si="127"/>
        <v>0</v>
      </c>
      <c r="BB209" s="7"/>
      <c r="BC209" s="7"/>
      <c r="BD209" s="7"/>
      <c r="BE209" s="7"/>
      <c r="BF209" s="7"/>
      <c r="BG209" s="7"/>
      <c r="BH209" s="7"/>
      <c r="BI209" s="7"/>
      <c r="BJ209" s="7"/>
      <c r="BK209" s="7"/>
      <c r="BM209" s="50"/>
      <c r="BX209" s="7"/>
      <c r="BY209" s="4"/>
      <c r="BZ209" s="7"/>
      <c r="CA209" s="7"/>
      <c r="CB209" s="7"/>
      <c r="CE209" s="7"/>
      <c r="CF209" s="7"/>
      <c r="CG209" s="7"/>
      <c r="CH209" s="7"/>
      <c r="CI209" s="7"/>
      <c r="CJ209" s="7"/>
      <c r="CK209" s="7"/>
      <c r="CL209" s="7"/>
      <c r="CN209" s="49"/>
      <c r="CO209" s="49"/>
      <c r="CP209" s="4"/>
    </row>
    <row r="210" spans="1:94" s="1" customFormat="1" x14ac:dyDescent="0.3">
      <c r="A210" s="1">
        <f t="shared" si="122"/>
        <v>0</v>
      </c>
      <c r="B210" s="1" t="e">
        <f t="shared" si="105"/>
        <v>#N/A</v>
      </c>
      <c r="J210" s="4"/>
      <c r="K210" s="4"/>
      <c r="L210" s="4"/>
      <c r="M210" s="63"/>
      <c r="Y210" s="60"/>
      <c r="AA210" s="1">
        <f t="shared" si="106"/>
        <v>0</v>
      </c>
      <c r="AB210" s="1">
        <f t="shared" si="107"/>
        <v>0</v>
      </c>
      <c r="AC210" s="1">
        <f t="shared" si="108"/>
        <v>0</v>
      </c>
      <c r="AD210" s="1" t="str">
        <f t="shared" si="123"/>
        <v/>
      </c>
      <c r="AE210" s="1" t="str">
        <f t="shared" si="103"/>
        <v/>
      </c>
      <c r="AF210" s="1" t="str">
        <f t="shared" si="103"/>
        <v/>
      </c>
      <c r="AG210" s="1" t="str">
        <f t="shared" si="103"/>
        <v/>
      </c>
      <c r="AH210" s="1" t="e">
        <f t="shared" si="126"/>
        <v>#N/A</v>
      </c>
      <c r="AI210" s="9" t="e">
        <f t="shared" si="109"/>
        <v>#N/A</v>
      </c>
      <c r="AJ210" s="9" t="e">
        <f t="shared" si="110"/>
        <v>#N/A</v>
      </c>
      <c r="AK210" s="9" t="e">
        <f t="shared" si="111"/>
        <v>#N/A</v>
      </c>
      <c r="AL210" s="9" t="e">
        <f t="shared" si="112"/>
        <v>#N/A</v>
      </c>
      <c r="AM210" s="9" t="e">
        <f t="shared" si="113"/>
        <v>#N/A</v>
      </c>
      <c r="AN210" s="9" t="e">
        <f t="shared" si="114"/>
        <v>#N/A</v>
      </c>
      <c r="AO210" s="9" t="e">
        <f t="shared" si="115"/>
        <v>#N/A</v>
      </c>
      <c r="AP210" s="1" t="str">
        <f t="shared" si="104"/>
        <v/>
      </c>
      <c r="AQ210" s="1" t="str">
        <f t="shared" si="104"/>
        <v/>
      </c>
      <c r="AS210" s="1" t="str">
        <f t="shared" si="124"/>
        <v/>
      </c>
      <c r="AT210" s="1" t="e">
        <f t="shared" si="125"/>
        <v>#N/A</v>
      </c>
      <c r="AU210" s="1" t="e">
        <f t="shared" si="116"/>
        <v>#N/A</v>
      </c>
      <c r="AV210" s="9" t="e">
        <f t="shared" si="117"/>
        <v>#N/A</v>
      </c>
      <c r="AW210" s="9" t="e">
        <f t="shared" si="118"/>
        <v>#N/A</v>
      </c>
      <c r="AX210" s="9" t="e">
        <f t="shared" si="119"/>
        <v>#N/A</v>
      </c>
      <c r="AY210" s="9" t="e">
        <f t="shared" si="120"/>
        <v>#N/A</v>
      </c>
      <c r="AZ210" s="9" t="e">
        <f t="shared" si="121"/>
        <v>#N/A</v>
      </c>
      <c r="BA210" s="1">
        <f t="shared" si="127"/>
        <v>0</v>
      </c>
      <c r="BB210" s="7"/>
      <c r="BC210" s="7"/>
      <c r="BD210" s="7"/>
      <c r="BE210" s="7"/>
      <c r="BF210" s="7"/>
      <c r="BG210" s="7"/>
      <c r="BH210" s="7"/>
      <c r="BI210" s="7"/>
      <c r="BJ210" s="7"/>
      <c r="BK210" s="7"/>
      <c r="BM210" s="50"/>
      <c r="BX210" s="7"/>
      <c r="BY210" s="4"/>
      <c r="BZ210" s="7"/>
      <c r="CA210" s="7"/>
      <c r="CB210" s="7"/>
      <c r="CE210" s="7"/>
      <c r="CF210" s="7"/>
      <c r="CG210" s="7"/>
      <c r="CH210" s="7"/>
      <c r="CI210" s="7"/>
      <c r="CJ210" s="7"/>
      <c r="CK210" s="7"/>
      <c r="CL210" s="7"/>
      <c r="CN210" s="49"/>
      <c r="CO210" s="49"/>
      <c r="CP210" s="4"/>
    </row>
    <row r="211" spans="1:94" s="1" customFormat="1" x14ac:dyDescent="0.3">
      <c r="A211" s="1">
        <f t="shared" si="122"/>
        <v>0</v>
      </c>
      <c r="B211" s="1" t="e">
        <f t="shared" si="105"/>
        <v>#N/A</v>
      </c>
      <c r="J211" s="4"/>
      <c r="K211" s="4"/>
      <c r="L211" s="4"/>
      <c r="M211" s="63"/>
      <c r="Y211" s="60"/>
      <c r="AA211" s="1">
        <f t="shared" si="106"/>
        <v>0</v>
      </c>
      <c r="AB211" s="1">
        <f t="shared" si="107"/>
        <v>0</v>
      </c>
      <c r="AC211" s="1">
        <f t="shared" si="108"/>
        <v>0</v>
      </c>
      <c r="AD211" s="1" t="str">
        <f t="shared" si="123"/>
        <v/>
      </c>
      <c r="AE211" s="1" t="str">
        <f t="shared" si="103"/>
        <v/>
      </c>
      <c r="AF211" s="1" t="str">
        <f t="shared" si="103"/>
        <v/>
      </c>
      <c r="AG211" s="1" t="str">
        <f t="shared" si="103"/>
        <v/>
      </c>
      <c r="AH211" s="1" t="e">
        <f t="shared" si="126"/>
        <v>#N/A</v>
      </c>
      <c r="AI211" s="9" t="e">
        <f t="shared" si="109"/>
        <v>#N/A</v>
      </c>
      <c r="AJ211" s="9" t="e">
        <f t="shared" si="110"/>
        <v>#N/A</v>
      </c>
      <c r="AK211" s="9" t="e">
        <f t="shared" si="111"/>
        <v>#N/A</v>
      </c>
      <c r="AL211" s="9" t="e">
        <f t="shared" si="112"/>
        <v>#N/A</v>
      </c>
      <c r="AM211" s="9" t="e">
        <f t="shared" si="113"/>
        <v>#N/A</v>
      </c>
      <c r="AN211" s="9" t="e">
        <f t="shared" si="114"/>
        <v>#N/A</v>
      </c>
      <c r="AO211" s="9" t="e">
        <f t="shared" si="115"/>
        <v>#N/A</v>
      </c>
      <c r="AP211" s="1" t="str">
        <f t="shared" si="104"/>
        <v/>
      </c>
      <c r="AQ211" s="1" t="str">
        <f t="shared" si="104"/>
        <v/>
      </c>
      <c r="AS211" s="1" t="str">
        <f t="shared" si="124"/>
        <v/>
      </c>
      <c r="AT211" s="1" t="e">
        <f t="shared" si="125"/>
        <v>#N/A</v>
      </c>
      <c r="AU211" s="1" t="e">
        <f t="shared" si="116"/>
        <v>#N/A</v>
      </c>
      <c r="AV211" s="9" t="e">
        <f t="shared" si="117"/>
        <v>#N/A</v>
      </c>
      <c r="AW211" s="9" t="e">
        <f t="shared" si="118"/>
        <v>#N/A</v>
      </c>
      <c r="AX211" s="9" t="e">
        <f t="shared" si="119"/>
        <v>#N/A</v>
      </c>
      <c r="AY211" s="9" t="e">
        <f t="shared" si="120"/>
        <v>#N/A</v>
      </c>
      <c r="AZ211" s="9" t="e">
        <f t="shared" si="121"/>
        <v>#N/A</v>
      </c>
      <c r="BA211" s="1">
        <f t="shared" si="127"/>
        <v>0</v>
      </c>
      <c r="BB211" s="7"/>
      <c r="BC211" s="7"/>
      <c r="BD211" s="7"/>
      <c r="BE211" s="7"/>
      <c r="BF211" s="7"/>
      <c r="BG211" s="7"/>
      <c r="BH211" s="7"/>
      <c r="BI211" s="7"/>
      <c r="BJ211" s="7"/>
      <c r="BK211" s="7"/>
      <c r="BM211" s="50"/>
      <c r="BX211" s="7"/>
      <c r="BY211" s="4"/>
      <c r="BZ211" s="7"/>
      <c r="CA211" s="7"/>
      <c r="CB211" s="7"/>
      <c r="CE211" s="7"/>
      <c r="CF211" s="7"/>
      <c r="CG211" s="7"/>
      <c r="CH211" s="7"/>
      <c r="CI211" s="7"/>
      <c r="CJ211" s="7"/>
      <c r="CK211" s="7"/>
      <c r="CL211" s="7"/>
      <c r="CN211" s="49"/>
      <c r="CO211" s="49"/>
      <c r="CP211" s="4"/>
    </row>
    <row r="212" spans="1:94" s="1" customFormat="1" x14ac:dyDescent="0.3">
      <c r="A212" s="1">
        <f t="shared" si="122"/>
        <v>0</v>
      </c>
      <c r="B212" s="1" t="e">
        <f t="shared" si="105"/>
        <v>#N/A</v>
      </c>
      <c r="J212" s="4"/>
      <c r="K212" s="4"/>
      <c r="L212" s="4"/>
      <c r="M212" s="63"/>
      <c r="Y212" s="60"/>
      <c r="AA212" s="1">
        <f t="shared" si="106"/>
        <v>0</v>
      </c>
      <c r="AB212" s="1">
        <f t="shared" si="107"/>
        <v>0</v>
      </c>
      <c r="AC212" s="1">
        <f t="shared" si="108"/>
        <v>0</v>
      </c>
      <c r="AD212" s="1" t="str">
        <f t="shared" si="123"/>
        <v/>
      </c>
      <c r="AE212" s="1" t="str">
        <f t="shared" si="103"/>
        <v/>
      </c>
      <c r="AF212" s="1" t="str">
        <f t="shared" si="103"/>
        <v/>
      </c>
      <c r="AG212" s="1" t="str">
        <f t="shared" si="103"/>
        <v/>
      </c>
      <c r="AH212" s="1" t="e">
        <f t="shared" si="126"/>
        <v>#N/A</v>
      </c>
      <c r="AI212" s="9" t="e">
        <f t="shared" si="109"/>
        <v>#N/A</v>
      </c>
      <c r="AJ212" s="9" t="e">
        <f t="shared" si="110"/>
        <v>#N/A</v>
      </c>
      <c r="AK212" s="9" t="e">
        <f t="shared" si="111"/>
        <v>#N/A</v>
      </c>
      <c r="AL212" s="9" t="e">
        <f t="shared" si="112"/>
        <v>#N/A</v>
      </c>
      <c r="AM212" s="9" t="e">
        <f t="shared" si="113"/>
        <v>#N/A</v>
      </c>
      <c r="AN212" s="9" t="e">
        <f t="shared" si="114"/>
        <v>#N/A</v>
      </c>
      <c r="AO212" s="9" t="e">
        <f t="shared" si="115"/>
        <v>#N/A</v>
      </c>
      <c r="AP212" s="1" t="str">
        <f t="shared" si="104"/>
        <v/>
      </c>
      <c r="AQ212" s="1" t="str">
        <f t="shared" si="104"/>
        <v/>
      </c>
      <c r="AS212" s="1" t="str">
        <f t="shared" si="124"/>
        <v/>
      </c>
      <c r="AT212" s="1" t="e">
        <f t="shared" si="125"/>
        <v>#N/A</v>
      </c>
      <c r="AU212" s="1" t="e">
        <f t="shared" si="116"/>
        <v>#N/A</v>
      </c>
      <c r="AV212" s="9" t="e">
        <f t="shared" si="117"/>
        <v>#N/A</v>
      </c>
      <c r="AW212" s="9" t="e">
        <f t="shared" si="118"/>
        <v>#N/A</v>
      </c>
      <c r="AX212" s="9" t="e">
        <f t="shared" si="119"/>
        <v>#N/A</v>
      </c>
      <c r="AY212" s="9" t="e">
        <f t="shared" si="120"/>
        <v>#N/A</v>
      </c>
      <c r="AZ212" s="9" t="e">
        <f t="shared" si="121"/>
        <v>#N/A</v>
      </c>
      <c r="BA212" s="1">
        <f t="shared" si="127"/>
        <v>0</v>
      </c>
      <c r="BB212" s="7"/>
      <c r="BC212" s="7"/>
      <c r="BD212" s="7"/>
      <c r="BE212" s="7"/>
      <c r="BF212" s="7"/>
      <c r="BG212" s="7"/>
      <c r="BH212" s="7"/>
      <c r="BI212" s="7"/>
      <c r="BJ212" s="7"/>
      <c r="BK212" s="7"/>
      <c r="BM212" s="50"/>
      <c r="BX212" s="7"/>
      <c r="BY212" s="4"/>
      <c r="BZ212" s="7"/>
      <c r="CA212" s="7"/>
      <c r="CB212" s="7"/>
      <c r="CE212" s="7"/>
      <c r="CF212" s="7"/>
      <c r="CG212" s="7"/>
      <c r="CH212" s="7"/>
      <c r="CI212" s="7"/>
      <c r="CJ212" s="7"/>
      <c r="CK212" s="7"/>
      <c r="CL212" s="7"/>
      <c r="CN212" s="49"/>
      <c r="CO212" s="49"/>
      <c r="CP212" s="4"/>
    </row>
    <row r="213" spans="1:94" s="1" customFormat="1" x14ac:dyDescent="0.3">
      <c r="A213" s="1">
        <f t="shared" si="122"/>
        <v>0</v>
      </c>
      <c r="B213" s="1" t="e">
        <f t="shared" si="105"/>
        <v>#N/A</v>
      </c>
      <c r="J213" s="4"/>
      <c r="K213" s="4"/>
      <c r="L213" s="4"/>
      <c r="M213" s="63"/>
      <c r="Y213" s="60"/>
      <c r="AA213" s="1">
        <f t="shared" si="106"/>
        <v>0</v>
      </c>
      <c r="AB213" s="1">
        <f t="shared" si="107"/>
        <v>0</v>
      </c>
      <c r="AC213" s="1">
        <f t="shared" si="108"/>
        <v>0</v>
      </c>
      <c r="AD213" s="1" t="str">
        <f t="shared" si="123"/>
        <v/>
      </c>
      <c r="AE213" s="1" t="str">
        <f t="shared" si="103"/>
        <v/>
      </c>
      <c r="AF213" s="1" t="str">
        <f t="shared" si="103"/>
        <v/>
      </c>
      <c r="AG213" s="1" t="str">
        <f t="shared" si="103"/>
        <v/>
      </c>
      <c r="AH213" s="1" t="e">
        <f t="shared" si="126"/>
        <v>#N/A</v>
      </c>
      <c r="AI213" s="9" t="e">
        <f t="shared" si="109"/>
        <v>#N/A</v>
      </c>
      <c r="AJ213" s="9" t="e">
        <f t="shared" si="110"/>
        <v>#N/A</v>
      </c>
      <c r="AK213" s="9" t="e">
        <f t="shared" si="111"/>
        <v>#N/A</v>
      </c>
      <c r="AL213" s="9" t="e">
        <f t="shared" si="112"/>
        <v>#N/A</v>
      </c>
      <c r="AM213" s="9" t="e">
        <f t="shared" si="113"/>
        <v>#N/A</v>
      </c>
      <c r="AN213" s="9" t="e">
        <f t="shared" si="114"/>
        <v>#N/A</v>
      </c>
      <c r="AO213" s="9" t="e">
        <f t="shared" si="115"/>
        <v>#N/A</v>
      </c>
      <c r="AP213" s="1" t="str">
        <f t="shared" si="104"/>
        <v/>
      </c>
      <c r="AQ213" s="1" t="str">
        <f t="shared" si="104"/>
        <v/>
      </c>
      <c r="AS213" s="1" t="str">
        <f t="shared" si="124"/>
        <v/>
      </c>
      <c r="AT213" s="1" t="e">
        <f t="shared" si="125"/>
        <v>#N/A</v>
      </c>
      <c r="AU213" s="1" t="e">
        <f t="shared" si="116"/>
        <v>#N/A</v>
      </c>
      <c r="AV213" s="9" t="e">
        <f t="shared" si="117"/>
        <v>#N/A</v>
      </c>
      <c r="AW213" s="9" t="e">
        <f t="shared" si="118"/>
        <v>#N/A</v>
      </c>
      <c r="AX213" s="9" t="e">
        <f t="shared" si="119"/>
        <v>#N/A</v>
      </c>
      <c r="AY213" s="9" t="e">
        <f t="shared" si="120"/>
        <v>#N/A</v>
      </c>
      <c r="AZ213" s="9" t="e">
        <f t="shared" si="121"/>
        <v>#N/A</v>
      </c>
      <c r="BA213" s="1">
        <f t="shared" si="127"/>
        <v>0</v>
      </c>
      <c r="BB213" s="7"/>
      <c r="BC213" s="7"/>
      <c r="BD213" s="7"/>
      <c r="BE213" s="7"/>
      <c r="BF213" s="7"/>
      <c r="BG213" s="7"/>
      <c r="BH213" s="7"/>
      <c r="BI213" s="7"/>
      <c r="BJ213" s="7"/>
      <c r="BK213" s="7"/>
      <c r="BM213" s="50"/>
      <c r="BX213" s="7"/>
      <c r="BY213" s="4"/>
      <c r="BZ213" s="7"/>
      <c r="CA213" s="7"/>
      <c r="CB213" s="7"/>
      <c r="CE213" s="7"/>
      <c r="CF213" s="7"/>
      <c r="CG213" s="7"/>
      <c r="CH213" s="7"/>
      <c r="CI213" s="7"/>
      <c r="CJ213" s="7"/>
      <c r="CK213" s="7"/>
      <c r="CL213" s="7"/>
      <c r="CN213" s="49"/>
      <c r="CO213" s="49"/>
      <c r="CP213" s="4"/>
    </row>
    <row r="214" spans="1:94" s="1" customFormat="1" x14ac:dyDescent="0.3">
      <c r="A214" s="1">
        <f t="shared" si="122"/>
        <v>0</v>
      </c>
      <c r="B214" s="1" t="e">
        <f t="shared" si="105"/>
        <v>#N/A</v>
      </c>
      <c r="J214" s="4"/>
      <c r="K214" s="4"/>
      <c r="L214" s="4"/>
      <c r="M214" s="63"/>
      <c r="Y214" s="60"/>
      <c r="AA214" s="1">
        <f t="shared" si="106"/>
        <v>0</v>
      </c>
      <c r="AB214" s="1">
        <f t="shared" si="107"/>
        <v>0</v>
      </c>
      <c r="AC214" s="1">
        <f t="shared" si="108"/>
        <v>0</v>
      </c>
      <c r="AD214" s="1" t="str">
        <f t="shared" si="123"/>
        <v/>
      </c>
      <c r="AE214" s="1" t="str">
        <f t="shared" si="103"/>
        <v/>
      </c>
      <c r="AF214" s="1" t="str">
        <f t="shared" si="103"/>
        <v/>
      </c>
      <c r="AG214" s="1" t="str">
        <f t="shared" si="103"/>
        <v/>
      </c>
      <c r="AH214" s="1" t="e">
        <f t="shared" si="126"/>
        <v>#N/A</v>
      </c>
      <c r="AI214" s="9" t="e">
        <f t="shared" si="109"/>
        <v>#N/A</v>
      </c>
      <c r="AJ214" s="9" t="e">
        <f t="shared" si="110"/>
        <v>#N/A</v>
      </c>
      <c r="AK214" s="9" t="e">
        <f t="shared" si="111"/>
        <v>#N/A</v>
      </c>
      <c r="AL214" s="9" t="e">
        <f t="shared" si="112"/>
        <v>#N/A</v>
      </c>
      <c r="AM214" s="9" t="e">
        <f t="shared" si="113"/>
        <v>#N/A</v>
      </c>
      <c r="AN214" s="9" t="e">
        <f t="shared" si="114"/>
        <v>#N/A</v>
      </c>
      <c r="AO214" s="9" t="e">
        <f t="shared" si="115"/>
        <v>#N/A</v>
      </c>
      <c r="AP214" s="1" t="str">
        <f t="shared" si="104"/>
        <v/>
      </c>
      <c r="AQ214" s="1" t="str">
        <f t="shared" si="104"/>
        <v/>
      </c>
      <c r="AS214" s="1" t="str">
        <f t="shared" si="124"/>
        <v/>
      </c>
      <c r="AT214" s="1" t="e">
        <f t="shared" si="125"/>
        <v>#N/A</v>
      </c>
      <c r="AU214" s="1" t="e">
        <f t="shared" si="116"/>
        <v>#N/A</v>
      </c>
      <c r="AV214" s="9" t="e">
        <f t="shared" si="117"/>
        <v>#N/A</v>
      </c>
      <c r="AW214" s="9" t="e">
        <f t="shared" si="118"/>
        <v>#N/A</v>
      </c>
      <c r="AX214" s="9" t="e">
        <f t="shared" si="119"/>
        <v>#N/A</v>
      </c>
      <c r="AY214" s="9" t="e">
        <f t="shared" si="120"/>
        <v>#N/A</v>
      </c>
      <c r="AZ214" s="9" t="e">
        <f t="shared" si="121"/>
        <v>#N/A</v>
      </c>
      <c r="BA214" s="1">
        <f t="shared" si="127"/>
        <v>0</v>
      </c>
      <c r="BB214" s="7"/>
      <c r="BC214" s="7"/>
      <c r="BD214" s="7"/>
      <c r="BE214" s="7"/>
      <c r="BF214" s="7"/>
      <c r="BG214" s="7"/>
      <c r="BH214" s="7"/>
      <c r="BI214" s="7"/>
      <c r="BJ214" s="7"/>
      <c r="BK214" s="7"/>
      <c r="BM214" s="50"/>
      <c r="BX214" s="7"/>
      <c r="BY214" s="4"/>
      <c r="BZ214" s="7"/>
      <c r="CA214" s="7"/>
      <c r="CB214" s="7"/>
      <c r="CE214" s="7"/>
      <c r="CF214" s="7"/>
      <c r="CG214" s="7"/>
      <c r="CH214" s="7"/>
      <c r="CI214" s="7"/>
      <c r="CJ214" s="7"/>
      <c r="CK214" s="7"/>
      <c r="CL214" s="7"/>
      <c r="CN214" s="49"/>
      <c r="CO214" s="49"/>
      <c r="CP214" s="4"/>
    </row>
    <row r="215" spans="1:94" s="1" customFormat="1" x14ac:dyDescent="0.3">
      <c r="A215" s="1">
        <f t="shared" si="122"/>
        <v>0</v>
      </c>
      <c r="B215" s="1" t="e">
        <f t="shared" si="105"/>
        <v>#N/A</v>
      </c>
      <c r="J215" s="4"/>
      <c r="K215" s="4"/>
      <c r="L215" s="4"/>
      <c r="M215" s="63"/>
      <c r="Y215" s="60"/>
      <c r="AA215" s="1">
        <f t="shared" si="106"/>
        <v>0</v>
      </c>
      <c r="AB215" s="1">
        <f t="shared" si="107"/>
        <v>0</v>
      </c>
      <c r="AC215" s="1">
        <f t="shared" si="108"/>
        <v>0</v>
      </c>
      <c r="AD215" s="1" t="str">
        <f t="shared" si="123"/>
        <v/>
      </c>
      <c r="AE215" s="1" t="str">
        <f t="shared" si="103"/>
        <v/>
      </c>
      <c r="AF215" s="1" t="str">
        <f t="shared" si="103"/>
        <v/>
      </c>
      <c r="AG215" s="1" t="str">
        <f t="shared" si="103"/>
        <v/>
      </c>
      <c r="AH215" s="1" t="e">
        <f t="shared" si="126"/>
        <v>#N/A</v>
      </c>
      <c r="AI215" s="9" t="e">
        <f t="shared" si="109"/>
        <v>#N/A</v>
      </c>
      <c r="AJ215" s="9" t="e">
        <f t="shared" si="110"/>
        <v>#N/A</v>
      </c>
      <c r="AK215" s="9" t="e">
        <f t="shared" si="111"/>
        <v>#N/A</v>
      </c>
      <c r="AL215" s="9" t="e">
        <f t="shared" si="112"/>
        <v>#N/A</v>
      </c>
      <c r="AM215" s="9" t="e">
        <f t="shared" si="113"/>
        <v>#N/A</v>
      </c>
      <c r="AN215" s="9" t="e">
        <f t="shared" si="114"/>
        <v>#N/A</v>
      </c>
      <c r="AO215" s="9" t="e">
        <f t="shared" si="115"/>
        <v>#N/A</v>
      </c>
      <c r="AP215" s="1" t="str">
        <f t="shared" si="104"/>
        <v/>
      </c>
      <c r="AQ215" s="1" t="str">
        <f t="shared" si="104"/>
        <v/>
      </c>
      <c r="AS215" s="1" t="str">
        <f t="shared" si="124"/>
        <v/>
      </c>
      <c r="AT215" s="1" t="e">
        <f t="shared" si="125"/>
        <v>#N/A</v>
      </c>
      <c r="AU215" s="1" t="e">
        <f t="shared" si="116"/>
        <v>#N/A</v>
      </c>
      <c r="AV215" s="9" t="e">
        <f t="shared" si="117"/>
        <v>#N/A</v>
      </c>
      <c r="AW215" s="9" t="e">
        <f t="shared" si="118"/>
        <v>#N/A</v>
      </c>
      <c r="AX215" s="9" t="e">
        <f t="shared" si="119"/>
        <v>#N/A</v>
      </c>
      <c r="AY215" s="9" t="e">
        <f t="shared" si="120"/>
        <v>#N/A</v>
      </c>
      <c r="AZ215" s="9" t="e">
        <f t="shared" si="121"/>
        <v>#N/A</v>
      </c>
      <c r="BA215" s="1">
        <f t="shared" si="127"/>
        <v>0</v>
      </c>
      <c r="BB215" s="7"/>
      <c r="BC215" s="7"/>
      <c r="BD215" s="7"/>
      <c r="BE215" s="7"/>
      <c r="BF215" s="7"/>
      <c r="BG215" s="7"/>
      <c r="BH215" s="7"/>
      <c r="BI215" s="7"/>
      <c r="BJ215" s="7"/>
      <c r="BK215" s="7"/>
      <c r="BM215" s="50"/>
      <c r="BX215" s="7"/>
      <c r="BY215" s="4"/>
      <c r="BZ215" s="7"/>
      <c r="CA215" s="7"/>
      <c r="CB215" s="7"/>
      <c r="CE215" s="7"/>
      <c r="CF215" s="7"/>
      <c r="CG215" s="7"/>
      <c r="CH215" s="7"/>
      <c r="CI215" s="7"/>
      <c r="CJ215" s="7"/>
      <c r="CK215" s="7"/>
      <c r="CL215" s="7"/>
      <c r="CN215" s="49"/>
      <c r="CO215" s="49"/>
      <c r="CP215" s="4"/>
    </row>
    <row r="216" spans="1:94" s="1" customFormat="1" x14ac:dyDescent="0.3">
      <c r="A216" s="1">
        <f t="shared" si="122"/>
        <v>0</v>
      </c>
      <c r="B216" s="1" t="e">
        <f t="shared" si="105"/>
        <v>#N/A</v>
      </c>
      <c r="J216" s="4"/>
      <c r="K216" s="4"/>
      <c r="L216" s="4"/>
      <c r="M216" s="63"/>
      <c r="Y216" s="60"/>
      <c r="AA216" s="1">
        <f t="shared" si="106"/>
        <v>0</v>
      </c>
      <c r="AB216" s="1">
        <f t="shared" si="107"/>
        <v>0</v>
      </c>
      <c r="AC216" s="1">
        <f t="shared" si="108"/>
        <v>0</v>
      </c>
      <c r="AD216" s="1" t="str">
        <f t="shared" si="123"/>
        <v/>
      </c>
      <c r="AE216" s="1" t="str">
        <f t="shared" si="103"/>
        <v/>
      </c>
      <c r="AF216" s="1" t="str">
        <f t="shared" si="103"/>
        <v/>
      </c>
      <c r="AG216" s="1" t="str">
        <f t="shared" si="103"/>
        <v/>
      </c>
      <c r="AH216" s="1" t="e">
        <f t="shared" si="126"/>
        <v>#N/A</v>
      </c>
      <c r="AI216" s="9" t="e">
        <f t="shared" si="109"/>
        <v>#N/A</v>
      </c>
      <c r="AJ216" s="9" t="e">
        <f t="shared" si="110"/>
        <v>#N/A</v>
      </c>
      <c r="AK216" s="9" t="e">
        <f t="shared" si="111"/>
        <v>#N/A</v>
      </c>
      <c r="AL216" s="9" t="e">
        <f t="shared" si="112"/>
        <v>#N/A</v>
      </c>
      <c r="AM216" s="9" t="e">
        <f t="shared" si="113"/>
        <v>#N/A</v>
      </c>
      <c r="AN216" s="9" t="e">
        <f t="shared" si="114"/>
        <v>#N/A</v>
      </c>
      <c r="AO216" s="9" t="e">
        <f t="shared" si="115"/>
        <v>#N/A</v>
      </c>
      <c r="AP216" s="1" t="str">
        <f t="shared" si="104"/>
        <v/>
      </c>
      <c r="AQ216" s="1" t="str">
        <f t="shared" si="104"/>
        <v/>
      </c>
      <c r="AS216" s="1" t="str">
        <f t="shared" si="124"/>
        <v/>
      </c>
      <c r="AT216" s="1" t="e">
        <f t="shared" si="125"/>
        <v>#N/A</v>
      </c>
      <c r="AU216" s="1" t="e">
        <f t="shared" si="116"/>
        <v>#N/A</v>
      </c>
      <c r="AV216" s="9" t="e">
        <f t="shared" si="117"/>
        <v>#N/A</v>
      </c>
      <c r="AW216" s="9" t="e">
        <f t="shared" si="118"/>
        <v>#N/A</v>
      </c>
      <c r="AX216" s="9" t="e">
        <f t="shared" si="119"/>
        <v>#N/A</v>
      </c>
      <c r="AY216" s="9" t="e">
        <f t="shared" si="120"/>
        <v>#N/A</v>
      </c>
      <c r="AZ216" s="9" t="e">
        <f t="shared" si="121"/>
        <v>#N/A</v>
      </c>
      <c r="BA216" s="1">
        <f t="shared" si="127"/>
        <v>0</v>
      </c>
      <c r="BB216" s="7"/>
      <c r="BC216" s="7"/>
      <c r="BD216" s="7"/>
      <c r="BE216" s="7"/>
      <c r="BF216" s="7"/>
      <c r="BG216" s="7"/>
      <c r="BH216" s="7"/>
      <c r="BI216" s="7"/>
      <c r="BJ216" s="7"/>
      <c r="BK216" s="7"/>
      <c r="BM216" s="50"/>
      <c r="BX216" s="7"/>
      <c r="BY216" s="4"/>
      <c r="BZ216" s="7"/>
      <c r="CA216" s="7"/>
      <c r="CB216" s="7"/>
      <c r="CE216" s="7"/>
      <c r="CF216" s="7"/>
      <c r="CG216" s="7"/>
      <c r="CH216" s="7"/>
      <c r="CI216" s="7"/>
      <c r="CJ216" s="7"/>
      <c r="CK216" s="7"/>
      <c r="CL216" s="7"/>
      <c r="CN216" s="49"/>
      <c r="CO216" s="49"/>
      <c r="CP216" s="4"/>
    </row>
    <row r="217" spans="1:94" s="1" customFormat="1" x14ac:dyDescent="0.3">
      <c r="A217" s="1">
        <f t="shared" si="122"/>
        <v>0</v>
      </c>
      <c r="B217" s="1" t="e">
        <f t="shared" si="105"/>
        <v>#N/A</v>
      </c>
      <c r="J217" s="4"/>
      <c r="K217" s="4"/>
      <c r="L217" s="4"/>
      <c r="M217" s="63"/>
      <c r="Y217" s="60"/>
      <c r="AA217" s="1">
        <f t="shared" si="106"/>
        <v>0</v>
      </c>
      <c r="AB217" s="1">
        <f t="shared" si="107"/>
        <v>0</v>
      </c>
      <c r="AC217" s="1">
        <f t="shared" si="108"/>
        <v>0</v>
      </c>
      <c r="AD217" s="1" t="str">
        <f t="shared" si="123"/>
        <v/>
      </c>
      <c r="AE217" s="1" t="str">
        <f t="shared" si="103"/>
        <v/>
      </c>
      <c r="AF217" s="1" t="str">
        <f t="shared" si="103"/>
        <v/>
      </c>
      <c r="AG217" s="1" t="str">
        <f t="shared" si="103"/>
        <v/>
      </c>
      <c r="AH217" s="1" t="e">
        <f t="shared" si="126"/>
        <v>#N/A</v>
      </c>
      <c r="AI217" s="9" t="e">
        <f t="shared" si="109"/>
        <v>#N/A</v>
      </c>
      <c r="AJ217" s="9" t="e">
        <f t="shared" si="110"/>
        <v>#N/A</v>
      </c>
      <c r="AK217" s="9" t="e">
        <f t="shared" si="111"/>
        <v>#N/A</v>
      </c>
      <c r="AL217" s="9" t="e">
        <f t="shared" si="112"/>
        <v>#N/A</v>
      </c>
      <c r="AM217" s="9" t="e">
        <f t="shared" si="113"/>
        <v>#N/A</v>
      </c>
      <c r="AN217" s="9" t="e">
        <f t="shared" si="114"/>
        <v>#N/A</v>
      </c>
      <c r="AO217" s="9" t="e">
        <f t="shared" si="115"/>
        <v>#N/A</v>
      </c>
      <c r="AP217" s="1" t="str">
        <f t="shared" si="104"/>
        <v/>
      </c>
      <c r="AQ217" s="1" t="str">
        <f t="shared" si="104"/>
        <v/>
      </c>
      <c r="AS217" s="1" t="str">
        <f t="shared" si="124"/>
        <v/>
      </c>
      <c r="AT217" s="1" t="e">
        <f t="shared" si="125"/>
        <v>#N/A</v>
      </c>
      <c r="AU217" s="1" t="e">
        <f t="shared" si="116"/>
        <v>#N/A</v>
      </c>
      <c r="AV217" s="9" t="e">
        <f t="shared" si="117"/>
        <v>#N/A</v>
      </c>
      <c r="AW217" s="9" t="e">
        <f t="shared" si="118"/>
        <v>#N/A</v>
      </c>
      <c r="AX217" s="9" t="e">
        <f t="shared" si="119"/>
        <v>#N/A</v>
      </c>
      <c r="AY217" s="9" t="e">
        <f t="shared" si="120"/>
        <v>#N/A</v>
      </c>
      <c r="AZ217" s="9" t="e">
        <f t="shared" si="121"/>
        <v>#N/A</v>
      </c>
      <c r="BA217" s="1">
        <f t="shared" si="127"/>
        <v>0</v>
      </c>
      <c r="BB217" s="7"/>
      <c r="BC217" s="7"/>
      <c r="BD217" s="7"/>
      <c r="BE217" s="7"/>
      <c r="BF217" s="7"/>
      <c r="BG217" s="7"/>
      <c r="BH217" s="7"/>
      <c r="BI217" s="7"/>
      <c r="BJ217" s="7"/>
      <c r="BK217" s="7"/>
      <c r="BM217" s="50"/>
      <c r="BX217" s="7"/>
      <c r="BY217" s="4"/>
      <c r="BZ217" s="7"/>
      <c r="CA217" s="7"/>
      <c r="CB217" s="7"/>
      <c r="CE217" s="7"/>
      <c r="CF217" s="7"/>
      <c r="CG217" s="7"/>
      <c r="CH217" s="7"/>
      <c r="CI217" s="7"/>
      <c r="CJ217" s="7"/>
      <c r="CK217" s="7"/>
      <c r="CL217" s="7"/>
      <c r="CN217" s="49"/>
      <c r="CO217" s="49"/>
      <c r="CP217" s="4"/>
    </row>
    <row r="218" spans="1:94" s="1" customFormat="1" x14ac:dyDescent="0.3">
      <c r="A218" s="1">
        <f t="shared" si="122"/>
        <v>0</v>
      </c>
      <c r="B218" s="1" t="e">
        <f t="shared" si="105"/>
        <v>#N/A</v>
      </c>
      <c r="J218" s="4"/>
      <c r="K218" s="4"/>
      <c r="L218" s="4"/>
      <c r="M218" s="63"/>
      <c r="Y218" s="60"/>
      <c r="AA218" s="1">
        <f t="shared" si="106"/>
        <v>0</v>
      </c>
      <c r="AB218" s="1">
        <f t="shared" si="107"/>
        <v>0</v>
      </c>
      <c r="AC218" s="1">
        <f t="shared" si="108"/>
        <v>0</v>
      </c>
      <c r="AD218" s="1" t="str">
        <f t="shared" si="123"/>
        <v/>
      </c>
      <c r="AE218" s="1" t="str">
        <f t="shared" si="103"/>
        <v/>
      </c>
      <c r="AF218" s="1" t="str">
        <f t="shared" si="103"/>
        <v/>
      </c>
      <c r="AG218" s="1" t="str">
        <f t="shared" si="103"/>
        <v/>
      </c>
      <c r="AH218" s="1" t="e">
        <f t="shared" si="126"/>
        <v>#N/A</v>
      </c>
      <c r="AI218" s="9" t="e">
        <f t="shared" si="109"/>
        <v>#N/A</v>
      </c>
      <c r="AJ218" s="9" t="e">
        <f t="shared" si="110"/>
        <v>#N/A</v>
      </c>
      <c r="AK218" s="9" t="e">
        <f t="shared" si="111"/>
        <v>#N/A</v>
      </c>
      <c r="AL218" s="9" t="e">
        <f t="shared" si="112"/>
        <v>#N/A</v>
      </c>
      <c r="AM218" s="9" t="e">
        <f t="shared" si="113"/>
        <v>#N/A</v>
      </c>
      <c r="AN218" s="9" t="e">
        <f t="shared" si="114"/>
        <v>#N/A</v>
      </c>
      <c r="AO218" s="9" t="e">
        <f t="shared" si="115"/>
        <v>#N/A</v>
      </c>
      <c r="AP218" s="1" t="str">
        <f t="shared" si="104"/>
        <v/>
      </c>
      <c r="AQ218" s="1" t="str">
        <f t="shared" si="104"/>
        <v/>
      </c>
      <c r="AS218" s="1" t="str">
        <f t="shared" si="124"/>
        <v/>
      </c>
      <c r="AT218" s="1" t="e">
        <f t="shared" si="125"/>
        <v>#N/A</v>
      </c>
      <c r="AU218" s="1" t="e">
        <f t="shared" si="116"/>
        <v>#N/A</v>
      </c>
      <c r="AV218" s="9" t="e">
        <f t="shared" si="117"/>
        <v>#N/A</v>
      </c>
      <c r="AW218" s="9" t="e">
        <f t="shared" si="118"/>
        <v>#N/A</v>
      </c>
      <c r="AX218" s="9" t="e">
        <f t="shared" si="119"/>
        <v>#N/A</v>
      </c>
      <c r="AY218" s="9" t="e">
        <f t="shared" si="120"/>
        <v>#N/A</v>
      </c>
      <c r="AZ218" s="9" t="e">
        <f t="shared" si="121"/>
        <v>#N/A</v>
      </c>
      <c r="BA218" s="1">
        <f t="shared" si="127"/>
        <v>0</v>
      </c>
      <c r="BB218" s="7"/>
      <c r="BC218" s="7"/>
      <c r="BD218" s="7"/>
      <c r="BE218" s="7"/>
      <c r="BF218" s="7"/>
      <c r="BG218" s="7"/>
      <c r="BH218" s="7"/>
      <c r="BI218" s="7"/>
      <c r="BJ218" s="7"/>
      <c r="BK218" s="7"/>
      <c r="BM218" s="50"/>
      <c r="BX218" s="7"/>
      <c r="BY218" s="4"/>
      <c r="BZ218" s="7"/>
      <c r="CA218" s="7"/>
      <c r="CB218" s="7"/>
      <c r="CE218" s="7"/>
      <c r="CF218" s="7"/>
      <c r="CG218" s="7"/>
      <c r="CH218" s="7"/>
      <c r="CI218" s="7"/>
      <c r="CJ218" s="7"/>
      <c r="CK218" s="7"/>
      <c r="CL218" s="7"/>
      <c r="CN218" s="49"/>
      <c r="CO218" s="49"/>
      <c r="CP218" s="4"/>
    </row>
    <row r="219" spans="1:94" s="1" customFormat="1" x14ac:dyDescent="0.3">
      <c r="A219" s="1">
        <f t="shared" si="122"/>
        <v>0</v>
      </c>
      <c r="B219" s="1" t="e">
        <f t="shared" si="105"/>
        <v>#N/A</v>
      </c>
      <c r="J219" s="4"/>
      <c r="K219" s="4"/>
      <c r="L219" s="4"/>
      <c r="M219" s="63"/>
      <c r="Y219" s="60"/>
      <c r="AA219" s="1">
        <f t="shared" si="106"/>
        <v>0</v>
      </c>
      <c r="AB219" s="1">
        <f t="shared" si="107"/>
        <v>0</v>
      </c>
      <c r="AC219" s="1">
        <f t="shared" si="108"/>
        <v>0</v>
      </c>
      <c r="AD219" s="1" t="str">
        <f t="shared" si="123"/>
        <v/>
      </c>
      <c r="AE219" s="1" t="str">
        <f t="shared" si="103"/>
        <v/>
      </c>
      <c r="AF219" s="1" t="str">
        <f t="shared" si="103"/>
        <v/>
      </c>
      <c r="AG219" s="1" t="str">
        <f t="shared" si="103"/>
        <v/>
      </c>
      <c r="AH219" s="1" t="e">
        <f t="shared" si="126"/>
        <v>#N/A</v>
      </c>
      <c r="AI219" s="9" t="e">
        <f t="shared" si="109"/>
        <v>#N/A</v>
      </c>
      <c r="AJ219" s="9" t="e">
        <f t="shared" si="110"/>
        <v>#N/A</v>
      </c>
      <c r="AK219" s="9" t="e">
        <f t="shared" si="111"/>
        <v>#N/A</v>
      </c>
      <c r="AL219" s="9" t="e">
        <f t="shared" si="112"/>
        <v>#N/A</v>
      </c>
      <c r="AM219" s="9" t="e">
        <f t="shared" si="113"/>
        <v>#N/A</v>
      </c>
      <c r="AN219" s="9" t="e">
        <f t="shared" si="114"/>
        <v>#N/A</v>
      </c>
      <c r="AO219" s="9" t="e">
        <f t="shared" si="115"/>
        <v>#N/A</v>
      </c>
      <c r="AP219" s="1" t="str">
        <f t="shared" si="104"/>
        <v/>
      </c>
      <c r="AQ219" s="1" t="str">
        <f t="shared" si="104"/>
        <v/>
      </c>
      <c r="AS219" s="1" t="str">
        <f t="shared" si="124"/>
        <v/>
      </c>
      <c r="AT219" s="1" t="e">
        <f t="shared" si="125"/>
        <v>#N/A</v>
      </c>
      <c r="AU219" s="1" t="e">
        <f t="shared" si="116"/>
        <v>#N/A</v>
      </c>
      <c r="AV219" s="9" t="e">
        <f t="shared" si="117"/>
        <v>#N/A</v>
      </c>
      <c r="AW219" s="9" t="e">
        <f t="shared" si="118"/>
        <v>#N/A</v>
      </c>
      <c r="AX219" s="9" t="e">
        <f t="shared" si="119"/>
        <v>#N/A</v>
      </c>
      <c r="AY219" s="9" t="e">
        <f t="shared" si="120"/>
        <v>#N/A</v>
      </c>
      <c r="AZ219" s="9" t="e">
        <f t="shared" si="121"/>
        <v>#N/A</v>
      </c>
      <c r="BA219" s="1">
        <f t="shared" si="127"/>
        <v>0</v>
      </c>
      <c r="BB219" s="7"/>
      <c r="BC219" s="7"/>
      <c r="BD219" s="7"/>
      <c r="BE219" s="7"/>
      <c r="BF219" s="7"/>
      <c r="BG219" s="7"/>
      <c r="BH219" s="7"/>
      <c r="BI219" s="7"/>
      <c r="BJ219" s="7"/>
      <c r="BK219" s="7"/>
      <c r="BM219" s="50"/>
      <c r="BX219" s="7"/>
      <c r="BY219" s="4"/>
      <c r="BZ219" s="7"/>
      <c r="CA219" s="7"/>
      <c r="CB219" s="7"/>
      <c r="CE219" s="7"/>
      <c r="CF219" s="7"/>
      <c r="CG219" s="7"/>
      <c r="CH219" s="7"/>
      <c r="CI219" s="7"/>
      <c r="CJ219" s="7"/>
      <c r="CK219" s="7"/>
      <c r="CL219" s="7"/>
      <c r="CN219" s="49"/>
      <c r="CO219" s="49"/>
      <c r="CP219" s="4"/>
    </row>
    <row r="220" spans="1:94" s="1" customFormat="1" x14ac:dyDescent="0.3">
      <c r="A220" s="1">
        <f t="shared" si="122"/>
        <v>0</v>
      </c>
      <c r="B220" s="1" t="e">
        <f t="shared" si="105"/>
        <v>#N/A</v>
      </c>
      <c r="J220" s="4"/>
      <c r="K220" s="4"/>
      <c r="L220" s="4"/>
      <c r="M220" s="63"/>
      <c r="Y220" s="60"/>
      <c r="AA220" s="1">
        <f t="shared" si="106"/>
        <v>0</v>
      </c>
      <c r="AB220" s="1">
        <f t="shared" si="107"/>
        <v>0</v>
      </c>
      <c r="AC220" s="1">
        <f t="shared" si="108"/>
        <v>0</v>
      </c>
      <c r="AD220" s="1" t="str">
        <f t="shared" si="123"/>
        <v/>
      </c>
      <c r="AE220" s="1" t="str">
        <f t="shared" si="103"/>
        <v/>
      </c>
      <c r="AF220" s="1" t="str">
        <f t="shared" si="103"/>
        <v/>
      </c>
      <c r="AG220" s="1" t="str">
        <f t="shared" si="103"/>
        <v/>
      </c>
      <c r="AH220" s="1" t="e">
        <f t="shared" si="126"/>
        <v>#N/A</v>
      </c>
      <c r="AI220" s="9" t="e">
        <f t="shared" si="109"/>
        <v>#N/A</v>
      </c>
      <c r="AJ220" s="9" t="e">
        <f t="shared" si="110"/>
        <v>#N/A</v>
      </c>
      <c r="AK220" s="9" t="e">
        <f t="shared" si="111"/>
        <v>#N/A</v>
      </c>
      <c r="AL220" s="9" t="e">
        <f t="shared" si="112"/>
        <v>#N/A</v>
      </c>
      <c r="AM220" s="9" t="e">
        <f t="shared" si="113"/>
        <v>#N/A</v>
      </c>
      <c r="AN220" s="9" t="e">
        <f t="shared" si="114"/>
        <v>#N/A</v>
      </c>
      <c r="AO220" s="9" t="e">
        <f t="shared" si="115"/>
        <v>#N/A</v>
      </c>
      <c r="AP220" s="1" t="str">
        <f t="shared" si="104"/>
        <v/>
      </c>
      <c r="AQ220" s="1" t="str">
        <f t="shared" si="104"/>
        <v/>
      </c>
      <c r="AS220" s="1" t="str">
        <f t="shared" si="124"/>
        <v/>
      </c>
      <c r="AT220" s="1" t="e">
        <f t="shared" si="125"/>
        <v>#N/A</v>
      </c>
      <c r="AU220" s="1" t="e">
        <f t="shared" si="116"/>
        <v>#N/A</v>
      </c>
      <c r="AV220" s="9" t="e">
        <f t="shared" si="117"/>
        <v>#N/A</v>
      </c>
      <c r="AW220" s="9" t="e">
        <f t="shared" si="118"/>
        <v>#N/A</v>
      </c>
      <c r="AX220" s="9" t="e">
        <f t="shared" si="119"/>
        <v>#N/A</v>
      </c>
      <c r="AY220" s="9" t="e">
        <f t="shared" si="120"/>
        <v>#N/A</v>
      </c>
      <c r="AZ220" s="9" t="e">
        <f t="shared" si="121"/>
        <v>#N/A</v>
      </c>
      <c r="BA220" s="1">
        <f t="shared" si="127"/>
        <v>0</v>
      </c>
      <c r="BB220" s="7"/>
      <c r="BC220" s="7"/>
      <c r="BD220" s="7"/>
      <c r="BE220" s="7"/>
      <c r="BF220" s="7"/>
      <c r="BG220" s="7"/>
      <c r="BH220" s="7"/>
      <c r="BI220" s="7"/>
      <c r="BJ220" s="7"/>
      <c r="BK220" s="7"/>
      <c r="BM220" s="50"/>
      <c r="BX220" s="7"/>
      <c r="BY220" s="4"/>
      <c r="BZ220" s="7"/>
      <c r="CA220" s="7"/>
      <c r="CB220" s="7"/>
      <c r="CE220" s="7"/>
      <c r="CF220" s="7"/>
      <c r="CG220" s="7"/>
      <c r="CH220" s="7"/>
      <c r="CI220" s="7"/>
      <c r="CJ220" s="7"/>
      <c r="CK220" s="7"/>
      <c r="CL220" s="7"/>
      <c r="CN220" s="49"/>
      <c r="CO220" s="49"/>
      <c r="CP220" s="4"/>
    </row>
    <row r="221" spans="1:94" s="1" customFormat="1" x14ac:dyDescent="0.3">
      <c r="A221" s="1">
        <f t="shared" si="122"/>
        <v>0</v>
      </c>
      <c r="B221" s="1" t="e">
        <f t="shared" si="105"/>
        <v>#N/A</v>
      </c>
      <c r="J221" s="4"/>
      <c r="K221" s="4"/>
      <c r="L221" s="4"/>
      <c r="M221" s="63"/>
      <c r="Y221" s="60"/>
      <c r="AA221" s="1">
        <f t="shared" si="106"/>
        <v>0</v>
      </c>
      <c r="AB221" s="1">
        <f t="shared" si="107"/>
        <v>0</v>
      </c>
      <c r="AC221" s="1">
        <f t="shared" si="108"/>
        <v>0</v>
      </c>
      <c r="AD221" s="1" t="str">
        <f t="shared" si="123"/>
        <v/>
      </c>
      <c r="AE221" s="1" t="str">
        <f t="shared" si="103"/>
        <v/>
      </c>
      <c r="AF221" s="1" t="str">
        <f t="shared" si="103"/>
        <v/>
      </c>
      <c r="AG221" s="1" t="str">
        <f t="shared" si="103"/>
        <v/>
      </c>
      <c r="AH221" s="1" t="e">
        <f t="shared" si="126"/>
        <v>#N/A</v>
      </c>
      <c r="AI221" s="9" t="e">
        <f t="shared" si="109"/>
        <v>#N/A</v>
      </c>
      <c r="AJ221" s="9" t="e">
        <f t="shared" si="110"/>
        <v>#N/A</v>
      </c>
      <c r="AK221" s="9" t="e">
        <f t="shared" si="111"/>
        <v>#N/A</v>
      </c>
      <c r="AL221" s="9" t="e">
        <f t="shared" si="112"/>
        <v>#N/A</v>
      </c>
      <c r="AM221" s="9" t="e">
        <f t="shared" si="113"/>
        <v>#N/A</v>
      </c>
      <c r="AN221" s="9" t="e">
        <f t="shared" si="114"/>
        <v>#N/A</v>
      </c>
      <c r="AO221" s="9" t="e">
        <f t="shared" si="115"/>
        <v>#N/A</v>
      </c>
      <c r="AP221" s="1" t="str">
        <f t="shared" si="104"/>
        <v/>
      </c>
      <c r="AQ221" s="1" t="str">
        <f t="shared" si="104"/>
        <v/>
      </c>
      <c r="AS221" s="1" t="str">
        <f t="shared" si="124"/>
        <v/>
      </c>
      <c r="AT221" s="1" t="e">
        <f t="shared" si="125"/>
        <v>#N/A</v>
      </c>
      <c r="AU221" s="1" t="e">
        <f t="shared" si="116"/>
        <v>#N/A</v>
      </c>
      <c r="AV221" s="9" t="e">
        <f t="shared" si="117"/>
        <v>#N/A</v>
      </c>
      <c r="AW221" s="9" t="e">
        <f t="shared" si="118"/>
        <v>#N/A</v>
      </c>
      <c r="AX221" s="9" t="e">
        <f t="shared" si="119"/>
        <v>#N/A</v>
      </c>
      <c r="AY221" s="9" t="e">
        <f t="shared" si="120"/>
        <v>#N/A</v>
      </c>
      <c r="AZ221" s="9" t="e">
        <f t="shared" si="121"/>
        <v>#N/A</v>
      </c>
      <c r="BA221" s="1">
        <f t="shared" si="127"/>
        <v>0</v>
      </c>
      <c r="BB221" s="7"/>
      <c r="BC221" s="7"/>
      <c r="BD221" s="7"/>
      <c r="BE221" s="7"/>
      <c r="BF221" s="7"/>
      <c r="BG221" s="7"/>
      <c r="BH221" s="7"/>
      <c r="BI221" s="7"/>
      <c r="BJ221" s="7"/>
      <c r="BK221" s="7"/>
      <c r="BM221" s="50"/>
      <c r="BX221" s="7"/>
      <c r="BY221" s="4"/>
      <c r="BZ221" s="7"/>
      <c r="CA221" s="7"/>
      <c r="CB221" s="7"/>
      <c r="CE221" s="7"/>
      <c r="CF221" s="7"/>
      <c r="CG221" s="7"/>
      <c r="CH221" s="7"/>
      <c r="CI221" s="7"/>
      <c r="CJ221" s="7"/>
      <c r="CK221" s="7"/>
      <c r="CL221" s="7"/>
      <c r="CN221" s="49"/>
      <c r="CO221" s="49"/>
      <c r="CP221" s="4"/>
    </row>
    <row r="222" spans="1:94" s="1" customFormat="1" x14ac:dyDescent="0.3">
      <c r="A222" s="1">
        <f t="shared" si="122"/>
        <v>0</v>
      </c>
      <c r="B222" s="1" t="e">
        <f t="shared" si="105"/>
        <v>#N/A</v>
      </c>
      <c r="J222" s="4"/>
      <c r="K222" s="4"/>
      <c r="L222" s="4"/>
      <c r="M222" s="63"/>
      <c r="Y222" s="60"/>
      <c r="AA222" s="1">
        <f t="shared" si="106"/>
        <v>0</v>
      </c>
      <c r="AB222" s="1">
        <f t="shared" si="107"/>
        <v>0</v>
      </c>
      <c r="AC222" s="1">
        <f t="shared" si="108"/>
        <v>0</v>
      </c>
      <c r="AD222" s="1" t="str">
        <f t="shared" si="123"/>
        <v/>
      </c>
      <c r="AE222" s="1" t="str">
        <f t="shared" si="103"/>
        <v/>
      </c>
      <c r="AF222" s="1" t="str">
        <f t="shared" si="103"/>
        <v/>
      </c>
      <c r="AG222" s="1" t="str">
        <f t="shared" si="103"/>
        <v/>
      </c>
      <c r="AH222" s="1" t="e">
        <f t="shared" si="126"/>
        <v>#N/A</v>
      </c>
      <c r="AI222" s="9" t="e">
        <f t="shared" si="109"/>
        <v>#N/A</v>
      </c>
      <c r="AJ222" s="9" t="e">
        <f t="shared" si="110"/>
        <v>#N/A</v>
      </c>
      <c r="AK222" s="9" t="e">
        <f t="shared" si="111"/>
        <v>#N/A</v>
      </c>
      <c r="AL222" s="9" t="e">
        <f t="shared" si="112"/>
        <v>#N/A</v>
      </c>
      <c r="AM222" s="9" t="e">
        <f t="shared" si="113"/>
        <v>#N/A</v>
      </c>
      <c r="AN222" s="9" t="e">
        <f t="shared" si="114"/>
        <v>#N/A</v>
      </c>
      <c r="AO222" s="9" t="e">
        <f t="shared" si="115"/>
        <v>#N/A</v>
      </c>
      <c r="AP222" s="1" t="str">
        <f t="shared" si="104"/>
        <v/>
      </c>
      <c r="AQ222" s="1" t="str">
        <f t="shared" si="104"/>
        <v/>
      </c>
      <c r="AS222" s="1" t="str">
        <f t="shared" si="124"/>
        <v/>
      </c>
      <c r="AT222" s="1" t="e">
        <f t="shared" si="125"/>
        <v>#N/A</v>
      </c>
      <c r="AU222" s="1" t="e">
        <f t="shared" si="116"/>
        <v>#N/A</v>
      </c>
      <c r="AV222" s="9" t="e">
        <f t="shared" si="117"/>
        <v>#N/A</v>
      </c>
      <c r="AW222" s="9" t="e">
        <f t="shared" si="118"/>
        <v>#N/A</v>
      </c>
      <c r="AX222" s="9" t="e">
        <f t="shared" si="119"/>
        <v>#N/A</v>
      </c>
      <c r="AY222" s="9" t="e">
        <f t="shared" si="120"/>
        <v>#N/A</v>
      </c>
      <c r="AZ222" s="9" t="e">
        <f t="shared" si="121"/>
        <v>#N/A</v>
      </c>
      <c r="BA222" s="1">
        <f t="shared" si="127"/>
        <v>0</v>
      </c>
      <c r="BB222" s="7"/>
      <c r="BC222" s="7"/>
      <c r="BD222" s="7"/>
      <c r="BE222" s="7"/>
      <c r="BF222" s="7"/>
      <c r="BG222" s="7"/>
      <c r="BH222" s="7"/>
      <c r="BI222" s="7"/>
      <c r="BJ222" s="7"/>
      <c r="BK222" s="7"/>
      <c r="BM222" s="50"/>
      <c r="BX222" s="7"/>
      <c r="BY222" s="4"/>
      <c r="BZ222" s="7"/>
      <c r="CA222" s="7"/>
      <c r="CB222" s="7"/>
      <c r="CE222" s="7"/>
      <c r="CF222" s="7"/>
      <c r="CG222" s="7"/>
      <c r="CH222" s="7"/>
      <c r="CI222" s="7"/>
      <c r="CJ222" s="7"/>
      <c r="CK222" s="7"/>
      <c r="CL222" s="7"/>
      <c r="CN222" s="49"/>
      <c r="CO222" s="49"/>
      <c r="CP222" s="4"/>
    </row>
    <row r="223" spans="1:94" s="1" customFormat="1" x14ac:dyDescent="0.3">
      <c r="A223" s="1">
        <f t="shared" si="122"/>
        <v>0</v>
      </c>
      <c r="B223" s="1" t="e">
        <f t="shared" si="105"/>
        <v>#N/A</v>
      </c>
      <c r="J223" s="4"/>
      <c r="K223" s="4"/>
      <c r="L223" s="4"/>
      <c r="M223" s="63"/>
      <c r="Y223" s="60"/>
      <c r="AA223" s="1">
        <f t="shared" si="106"/>
        <v>0</v>
      </c>
      <c r="AB223" s="1">
        <f t="shared" si="107"/>
        <v>0</v>
      </c>
      <c r="AC223" s="1">
        <f t="shared" si="108"/>
        <v>0</v>
      </c>
      <c r="AD223" s="1" t="str">
        <f t="shared" si="123"/>
        <v/>
      </c>
      <c r="AE223" s="1" t="str">
        <f t="shared" si="103"/>
        <v/>
      </c>
      <c r="AF223" s="1" t="str">
        <f t="shared" si="103"/>
        <v/>
      </c>
      <c r="AG223" s="1" t="str">
        <f t="shared" si="103"/>
        <v/>
      </c>
      <c r="AH223" s="1" t="e">
        <f t="shared" si="126"/>
        <v>#N/A</v>
      </c>
      <c r="AI223" s="9" t="e">
        <f t="shared" si="109"/>
        <v>#N/A</v>
      </c>
      <c r="AJ223" s="9" t="e">
        <f t="shared" si="110"/>
        <v>#N/A</v>
      </c>
      <c r="AK223" s="9" t="e">
        <f t="shared" si="111"/>
        <v>#N/A</v>
      </c>
      <c r="AL223" s="9" t="e">
        <f t="shared" si="112"/>
        <v>#N/A</v>
      </c>
      <c r="AM223" s="9" t="e">
        <f t="shared" si="113"/>
        <v>#N/A</v>
      </c>
      <c r="AN223" s="9" t="e">
        <f t="shared" si="114"/>
        <v>#N/A</v>
      </c>
      <c r="AO223" s="9" t="e">
        <f t="shared" si="115"/>
        <v>#N/A</v>
      </c>
      <c r="AP223" s="1" t="str">
        <f t="shared" si="104"/>
        <v/>
      </c>
      <c r="AQ223" s="1" t="str">
        <f t="shared" si="104"/>
        <v/>
      </c>
      <c r="AS223" s="1" t="str">
        <f t="shared" si="124"/>
        <v/>
      </c>
      <c r="AT223" s="1" t="e">
        <f t="shared" si="125"/>
        <v>#N/A</v>
      </c>
      <c r="AU223" s="1" t="e">
        <f t="shared" si="116"/>
        <v>#N/A</v>
      </c>
      <c r="AV223" s="9" t="e">
        <f t="shared" si="117"/>
        <v>#N/A</v>
      </c>
      <c r="AW223" s="9" t="e">
        <f t="shared" si="118"/>
        <v>#N/A</v>
      </c>
      <c r="AX223" s="9" t="e">
        <f t="shared" si="119"/>
        <v>#N/A</v>
      </c>
      <c r="AY223" s="9" t="e">
        <f t="shared" si="120"/>
        <v>#N/A</v>
      </c>
      <c r="AZ223" s="9" t="e">
        <f t="shared" si="121"/>
        <v>#N/A</v>
      </c>
      <c r="BA223" s="1">
        <f t="shared" si="127"/>
        <v>0</v>
      </c>
      <c r="BB223" s="7"/>
      <c r="BC223" s="7"/>
      <c r="BD223" s="7"/>
      <c r="BE223" s="7"/>
      <c r="BF223" s="7"/>
      <c r="BG223" s="7"/>
      <c r="BH223" s="7"/>
      <c r="BI223" s="7"/>
      <c r="BJ223" s="7"/>
      <c r="BK223" s="7"/>
      <c r="BM223" s="50"/>
      <c r="BX223" s="7"/>
      <c r="BY223" s="4"/>
      <c r="BZ223" s="7"/>
      <c r="CA223" s="7"/>
      <c r="CB223" s="7"/>
      <c r="CE223" s="7"/>
      <c r="CF223" s="7"/>
      <c r="CG223" s="7"/>
      <c r="CH223" s="7"/>
      <c r="CI223" s="7"/>
      <c r="CJ223" s="7"/>
      <c r="CK223" s="7"/>
      <c r="CL223" s="7"/>
      <c r="CN223" s="49"/>
      <c r="CO223" s="49"/>
      <c r="CP223" s="4"/>
    </row>
    <row r="224" spans="1:94" s="1" customFormat="1" x14ac:dyDescent="0.3">
      <c r="A224" s="1">
        <f t="shared" si="122"/>
        <v>0</v>
      </c>
      <c r="B224" s="1" t="e">
        <f t="shared" si="105"/>
        <v>#N/A</v>
      </c>
      <c r="J224" s="4"/>
      <c r="K224" s="4"/>
      <c r="L224" s="4"/>
      <c r="M224" s="63"/>
      <c r="Y224" s="60"/>
      <c r="AA224" s="1">
        <f t="shared" si="106"/>
        <v>0</v>
      </c>
      <c r="AB224" s="1">
        <f t="shared" si="107"/>
        <v>0</v>
      </c>
      <c r="AC224" s="1">
        <f t="shared" si="108"/>
        <v>0</v>
      </c>
      <c r="AD224" s="1" t="str">
        <f t="shared" si="123"/>
        <v/>
      </c>
      <c r="AE224" s="1" t="str">
        <f t="shared" si="103"/>
        <v/>
      </c>
      <c r="AF224" s="1" t="str">
        <f t="shared" si="103"/>
        <v/>
      </c>
      <c r="AG224" s="1" t="str">
        <f t="shared" si="103"/>
        <v/>
      </c>
      <c r="AH224" s="1" t="e">
        <f t="shared" si="126"/>
        <v>#N/A</v>
      </c>
      <c r="AI224" s="9" t="e">
        <f t="shared" si="109"/>
        <v>#N/A</v>
      </c>
      <c r="AJ224" s="9" t="e">
        <f t="shared" si="110"/>
        <v>#N/A</v>
      </c>
      <c r="AK224" s="9" t="e">
        <f t="shared" si="111"/>
        <v>#N/A</v>
      </c>
      <c r="AL224" s="9" t="e">
        <f t="shared" si="112"/>
        <v>#N/A</v>
      </c>
      <c r="AM224" s="9" t="e">
        <f t="shared" si="113"/>
        <v>#N/A</v>
      </c>
      <c r="AN224" s="9" t="e">
        <f t="shared" si="114"/>
        <v>#N/A</v>
      </c>
      <c r="AO224" s="9" t="e">
        <f t="shared" si="115"/>
        <v>#N/A</v>
      </c>
      <c r="AP224" s="1" t="str">
        <f t="shared" si="104"/>
        <v/>
      </c>
      <c r="AQ224" s="1" t="str">
        <f t="shared" si="104"/>
        <v/>
      </c>
      <c r="AS224" s="1" t="str">
        <f t="shared" si="124"/>
        <v/>
      </c>
      <c r="AT224" s="1" t="e">
        <f t="shared" si="125"/>
        <v>#N/A</v>
      </c>
      <c r="AU224" s="1" t="e">
        <f t="shared" si="116"/>
        <v>#N/A</v>
      </c>
      <c r="AV224" s="9" t="e">
        <f t="shared" si="117"/>
        <v>#N/A</v>
      </c>
      <c r="AW224" s="9" t="e">
        <f t="shared" si="118"/>
        <v>#N/A</v>
      </c>
      <c r="AX224" s="9" t="e">
        <f t="shared" si="119"/>
        <v>#N/A</v>
      </c>
      <c r="AY224" s="9" t="e">
        <f t="shared" si="120"/>
        <v>#N/A</v>
      </c>
      <c r="AZ224" s="9" t="e">
        <f t="shared" si="121"/>
        <v>#N/A</v>
      </c>
      <c r="BA224" s="1">
        <f t="shared" si="127"/>
        <v>0</v>
      </c>
      <c r="BB224" s="7"/>
      <c r="BC224" s="7"/>
      <c r="BD224" s="7"/>
      <c r="BE224" s="7"/>
      <c r="BF224" s="7"/>
      <c r="BG224" s="7"/>
      <c r="BH224" s="7"/>
      <c r="BI224" s="7"/>
      <c r="BJ224" s="7"/>
      <c r="BK224" s="7"/>
      <c r="BM224" s="50"/>
      <c r="BX224" s="7"/>
      <c r="BY224" s="4"/>
      <c r="BZ224" s="7"/>
      <c r="CA224" s="7"/>
      <c r="CB224" s="7"/>
      <c r="CE224" s="7"/>
      <c r="CF224" s="7"/>
      <c r="CG224" s="7"/>
      <c r="CH224" s="7"/>
      <c r="CI224" s="7"/>
      <c r="CJ224" s="7"/>
      <c r="CK224" s="7"/>
      <c r="CL224" s="7"/>
      <c r="CN224" s="49"/>
      <c r="CO224" s="49"/>
      <c r="CP224" s="4"/>
    </row>
    <row r="225" spans="1:94" s="1" customFormat="1" x14ac:dyDescent="0.3">
      <c r="A225" s="1">
        <f t="shared" si="122"/>
        <v>0</v>
      </c>
      <c r="B225" s="1" t="e">
        <f t="shared" si="105"/>
        <v>#N/A</v>
      </c>
      <c r="J225" s="4"/>
      <c r="K225" s="4"/>
      <c r="L225" s="4"/>
      <c r="M225" s="63"/>
      <c r="Y225" s="60"/>
      <c r="AA225" s="1">
        <f t="shared" si="106"/>
        <v>0</v>
      </c>
      <c r="AB225" s="1">
        <f t="shared" si="107"/>
        <v>0</v>
      </c>
      <c r="AC225" s="1">
        <f t="shared" si="108"/>
        <v>0</v>
      </c>
      <c r="AD225" s="1" t="str">
        <f t="shared" si="123"/>
        <v/>
      </c>
      <c r="AE225" s="1" t="str">
        <f t="shared" si="103"/>
        <v/>
      </c>
      <c r="AF225" s="1" t="str">
        <f t="shared" si="103"/>
        <v/>
      </c>
      <c r="AG225" s="1" t="str">
        <f t="shared" si="103"/>
        <v/>
      </c>
      <c r="AH225" s="1" t="e">
        <f t="shared" si="126"/>
        <v>#N/A</v>
      </c>
      <c r="AI225" s="9" t="e">
        <f t="shared" si="109"/>
        <v>#N/A</v>
      </c>
      <c r="AJ225" s="9" t="e">
        <f t="shared" si="110"/>
        <v>#N/A</v>
      </c>
      <c r="AK225" s="9" t="e">
        <f t="shared" si="111"/>
        <v>#N/A</v>
      </c>
      <c r="AL225" s="9" t="e">
        <f t="shared" si="112"/>
        <v>#N/A</v>
      </c>
      <c r="AM225" s="9" t="e">
        <f t="shared" si="113"/>
        <v>#N/A</v>
      </c>
      <c r="AN225" s="9" t="e">
        <f t="shared" si="114"/>
        <v>#N/A</v>
      </c>
      <c r="AO225" s="9" t="e">
        <f t="shared" si="115"/>
        <v>#N/A</v>
      </c>
      <c r="AP225" s="1" t="str">
        <f t="shared" si="104"/>
        <v/>
      </c>
      <c r="AQ225" s="1" t="str">
        <f t="shared" si="104"/>
        <v/>
      </c>
      <c r="AS225" s="1" t="str">
        <f t="shared" si="124"/>
        <v/>
      </c>
      <c r="AT225" s="1" t="e">
        <f t="shared" si="125"/>
        <v>#N/A</v>
      </c>
      <c r="AU225" s="1" t="e">
        <f t="shared" si="116"/>
        <v>#N/A</v>
      </c>
      <c r="AV225" s="9" t="e">
        <f t="shared" si="117"/>
        <v>#N/A</v>
      </c>
      <c r="AW225" s="9" t="e">
        <f t="shared" si="118"/>
        <v>#N/A</v>
      </c>
      <c r="AX225" s="9" t="e">
        <f t="shared" si="119"/>
        <v>#N/A</v>
      </c>
      <c r="AY225" s="9" t="e">
        <f t="shared" si="120"/>
        <v>#N/A</v>
      </c>
      <c r="AZ225" s="9" t="e">
        <f t="shared" si="121"/>
        <v>#N/A</v>
      </c>
      <c r="BA225" s="1">
        <f t="shared" si="127"/>
        <v>0</v>
      </c>
      <c r="BB225" s="7"/>
      <c r="BC225" s="7"/>
      <c r="BD225" s="7"/>
      <c r="BE225" s="7"/>
      <c r="BF225" s="7"/>
      <c r="BG225" s="7"/>
      <c r="BH225" s="7"/>
      <c r="BI225" s="7"/>
      <c r="BJ225" s="7"/>
      <c r="BK225" s="7"/>
      <c r="BM225" s="50"/>
      <c r="BX225" s="7"/>
      <c r="BY225" s="4"/>
      <c r="BZ225" s="7"/>
      <c r="CA225" s="7"/>
      <c r="CB225" s="7"/>
      <c r="CE225" s="7"/>
      <c r="CF225" s="7"/>
      <c r="CG225" s="7"/>
      <c r="CH225" s="7"/>
      <c r="CI225" s="7"/>
      <c r="CJ225" s="7"/>
      <c r="CK225" s="7"/>
      <c r="CL225" s="7"/>
      <c r="CN225" s="49"/>
      <c r="CO225" s="49"/>
      <c r="CP225" s="4"/>
    </row>
    <row r="226" spans="1:94" s="1" customFormat="1" x14ac:dyDescent="0.3">
      <c r="A226" s="1">
        <f t="shared" si="122"/>
        <v>0</v>
      </c>
      <c r="B226" s="1" t="e">
        <f t="shared" si="105"/>
        <v>#N/A</v>
      </c>
      <c r="J226" s="4"/>
      <c r="K226" s="4"/>
      <c r="L226" s="4"/>
      <c r="M226" s="63"/>
      <c r="Y226" s="60"/>
      <c r="AA226" s="1">
        <f t="shared" si="106"/>
        <v>0</v>
      </c>
      <c r="AB226" s="1">
        <f t="shared" si="107"/>
        <v>0</v>
      </c>
      <c r="AC226" s="1">
        <f t="shared" si="108"/>
        <v>0</v>
      </c>
      <c r="AD226" s="1" t="str">
        <f t="shared" si="123"/>
        <v/>
      </c>
      <c r="AE226" s="1" t="str">
        <f t="shared" si="103"/>
        <v/>
      </c>
      <c r="AF226" s="1" t="str">
        <f t="shared" si="103"/>
        <v/>
      </c>
      <c r="AG226" s="1" t="str">
        <f t="shared" si="103"/>
        <v/>
      </c>
      <c r="AH226" s="1" t="e">
        <f t="shared" si="126"/>
        <v>#N/A</v>
      </c>
      <c r="AI226" s="9" t="e">
        <f t="shared" si="109"/>
        <v>#N/A</v>
      </c>
      <c r="AJ226" s="9" t="e">
        <f t="shared" si="110"/>
        <v>#N/A</v>
      </c>
      <c r="AK226" s="9" t="e">
        <f t="shared" si="111"/>
        <v>#N/A</v>
      </c>
      <c r="AL226" s="9" t="e">
        <f t="shared" si="112"/>
        <v>#N/A</v>
      </c>
      <c r="AM226" s="9" t="e">
        <f t="shared" si="113"/>
        <v>#N/A</v>
      </c>
      <c r="AN226" s="9" t="e">
        <f t="shared" si="114"/>
        <v>#N/A</v>
      </c>
      <c r="AO226" s="9" t="e">
        <f t="shared" si="115"/>
        <v>#N/A</v>
      </c>
      <c r="AP226" s="1" t="str">
        <f t="shared" si="104"/>
        <v/>
      </c>
      <c r="AQ226" s="1" t="str">
        <f t="shared" si="104"/>
        <v/>
      </c>
      <c r="AS226" s="1" t="str">
        <f t="shared" si="124"/>
        <v/>
      </c>
      <c r="AT226" s="1" t="e">
        <f t="shared" si="125"/>
        <v>#N/A</v>
      </c>
      <c r="AU226" s="1" t="e">
        <f t="shared" si="116"/>
        <v>#N/A</v>
      </c>
      <c r="AV226" s="9" t="e">
        <f t="shared" si="117"/>
        <v>#N/A</v>
      </c>
      <c r="AW226" s="9" t="e">
        <f t="shared" si="118"/>
        <v>#N/A</v>
      </c>
      <c r="AX226" s="9" t="e">
        <f t="shared" si="119"/>
        <v>#N/A</v>
      </c>
      <c r="AY226" s="9" t="e">
        <f t="shared" si="120"/>
        <v>#N/A</v>
      </c>
      <c r="AZ226" s="9" t="e">
        <f t="shared" si="121"/>
        <v>#N/A</v>
      </c>
      <c r="BA226" s="1">
        <f t="shared" si="127"/>
        <v>0</v>
      </c>
      <c r="BB226" s="7"/>
      <c r="BC226" s="7"/>
      <c r="BD226" s="7"/>
      <c r="BE226" s="7"/>
      <c r="BF226" s="7"/>
      <c r="BG226" s="7"/>
      <c r="BH226" s="7"/>
      <c r="BI226" s="7"/>
      <c r="BJ226" s="7"/>
      <c r="BK226" s="7"/>
      <c r="BM226" s="50"/>
      <c r="BX226" s="7"/>
      <c r="BY226" s="4"/>
      <c r="BZ226" s="7"/>
      <c r="CA226" s="7"/>
      <c r="CB226" s="7"/>
      <c r="CE226" s="7"/>
      <c r="CF226" s="7"/>
      <c r="CG226" s="7"/>
      <c r="CH226" s="7"/>
      <c r="CI226" s="7"/>
      <c r="CJ226" s="7"/>
      <c r="CK226" s="7"/>
      <c r="CL226" s="7"/>
      <c r="CN226" s="49"/>
      <c r="CO226" s="49"/>
      <c r="CP226" s="4"/>
    </row>
    <row r="227" spans="1:94" s="1" customFormat="1" x14ac:dyDescent="0.3">
      <c r="A227" s="1">
        <f t="shared" si="122"/>
        <v>0</v>
      </c>
      <c r="B227" s="1" t="e">
        <f t="shared" si="105"/>
        <v>#N/A</v>
      </c>
      <c r="J227" s="4"/>
      <c r="K227" s="4"/>
      <c r="L227" s="4"/>
      <c r="M227" s="63"/>
      <c r="Y227" s="60"/>
      <c r="AA227" s="1">
        <f t="shared" si="106"/>
        <v>0</v>
      </c>
      <c r="AB227" s="1">
        <f t="shared" si="107"/>
        <v>0</v>
      </c>
      <c r="AC227" s="1">
        <f t="shared" si="108"/>
        <v>0</v>
      </c>
      <c r="AD227" s="1" t="str">
        <f t="shared" si="123"/>
        <v/>
      </c>
      <c r="AE227" s="1" t="str">
        <f t="shared" si="103"/>
        <v/>
      </c>
      <c r="AF227" s="1" t="str">
        <f t="shared" si="103"/>
        <v/>
      </c>
      <c r="AG227" s="1" t="str">
        <f t="shared" si="103"/>
        <v/>
      </c>
      <c r="AH227" s="1" t="e">
        <f t="shared" si="126"/>
        <v>#N/A</v>
      </c>
      <c r="AI227" s="9" t="e">
        <f t="shared" si="109"/>
        <v>#N/A</v>
      </c>
      <c r="AJ227" s="9" t="e">
        <f t="shared" si="110"/>
        <v>#N/A</v>
      </c>
      <c r="AK227" s="9" t="e">
        <f t="shared" si="111"/>
        <v>#N/A</v>
      </c>
      <c r="AL227" s="9" t="e">
        <f t="shared" si="112"/>
        <v>#N/A</v>
      </c>
      <c r="AM227" s="9" t="e">
        <f t="shared" si="113"/>
        <v>#N/A</v>
      </c>
      <c r="AN227" s="9" t="e">
        <f t="shared" si="114"/>
        <v>#N/A</v>
      </c>
      <c r="AO227" s="9" t="e">
        <f t="shared" si="115"/>
        <v>#N/A</v>
      </c>
      <c r="AP227" s="1" t="str">
        <f t="shared" si="104"/>
        <v/>
      </c>
      <c r="AQ227" s="1" t="str">
        <f t="shared" si="104"/>
        <v/>
      </c>
      <c r="AS227" s="1" t="str">
        <f t="shared" si="124"/>
        <v/>
      </c>
      <c r="AT227" s="1" t="e">
        <f t="shared" si="125"/>
        <v>#N/A</v>
      </c>
      <c r="AU227" s="1" t="e">
        <f t="shared" si="116"/>
        <v>#N/A</v>
      </c>
      <c r="AV227" s="9" t="e">
        <f t="shared" si="117"/>
        <v>#N/A</v>
      </c>
      <c r="AW227" s="9" t="e">
        <f t="shared" si="118"/>
        <v>#N/A</v>
      </c>
      <c r="AX227" s="9" t="e">
        <f t="shared" si="119"/>
        <v>#N/A</v>
      </c>
      <c r="AY227" s="9" t="e">
        <f t="shared" si="120"/>
        <v>#N/A</v>
      </c>
      <c r="AZ227" s="9" t="e">
        <f t="shared" si="121"/>
        <v>#N/A</v>
      </c>
      <c r="BA227" s="1">
        <f t="shared" si="127"/>
        <v>0</v>
      </c>
      <c r="BB227" s="7"/>
      <c r="BC227" s="7"/>
      <c r="BD227" s="7"/>
      <c r="BE227" s="7"/>
      <c r="BF227" s="7"/>
      <c r="BG227" s="7"/>
      <c r="BH227" s="7"/>
      <c r="BI227" s="7"/>
      <c r="BJ227" s="7"/>
      <c r="BK227" s="7"/>
      <c r="BM227" s="50"/>
      <c r="BX227" s="7"/>
      <c r="BY227" s="4"/>
      <c r="BZ227" s="7"/>
      <c r="CA227" s="7"/>
      <c r="CB227" s="7"/>
      <c r="CE227" s="7"/>
      <c r="CF227" s="7"/>
      <c r="CG227" s="7"/>
      <c r="CH227" s="7"/>
      <c r="CI227" s="7"/>
      <c r="CJ227" s="7"/>
      <c r="CK227" s="7"/>
      <c r="CL227" s="7"/>
      <c r="CN227" s="49"/>
      <c r="CO227" s="49"/>
      <c r="CP227" s="4"/>
    </row>
    <row r="228" spans="1:94" s="1" customFormat="1" x14ac:dyDescent="0.3">
      <c r="A228" s="1">
        <f t="shared" si="122"/>
        <v>0</v>
      </c>
      <c r="B228" s="1" t="e">
        <f t="shared" si="105"/>
        <v>#N/A</v>
      </c>
      <c r="J228" s="4"/>
      <c r="K228" s="4"/>
      <c r="L228" s="4"/>
      <c r="M228" s="63"/>
      <c r="Y228" s="60"/>
      <c r="AA228" s="1">
        <f t="shared" si="106"/>
        <v>0</v>
      </c>
      <c r="AB228" s="1">
        <f t="shared" si="107"/>
        <v>0</v>
      </c>
      <c r="AC228" s="1">
        <f t="shared" si="108"/>
        <v>0</v>
      </c>
      <c r="AD228" s="1" t="str">
        <f t="shared" si="123"/>
        <v/>
      </c>
      <c r="AE228" s="1" t="str">
        <f t="shared" si="103"/>
        <v/>
      </c>
      <c r="AF228" s="1" t="str">
        <f t="shared" si="103"/>
        <v/>
      </c>
      <c r="AG228" s="1" t="str">
        <f t="shared" si="103"/>
        <v/>
      </c>
      <c r="AH228" s="1" t="e">
        <f t="shared" si="126"/>
        <v>#N/A</v>
      </c>
      <c r="AI228" s="9" t="e">
        <f t="shared" si="109"/>
        <v>#N/A</v>
      </c>
      <c r="AJ228" s="9" t="e">
        <f t="shared" si="110"/>
        <v>#N/A</v>
      </c>
      <c r="AK228" s="9" t="e">
        <f t="shared" si="111"/>
        <v>#N/A</v>
      </c>
      <c r="AL228" s="9" t="e">
        <f t="shared" si="112"/>
        <v>#N/A</v>
      </c>
      <c r="AM228" s="9" t="e">
        <f t="shared" si="113"/>
        <v>#N/A</v>
      </c>
      <c r="AN228" s="9" t="e">
        <f t="shared" si="114"/>
        <v>#N/A</v>
      </c>
      <c r="AO228" s="9" t="e">
        <f t="shared" si="115"/>
        <v>#N/A</v>
      </c>
      <c r="AP228" s="1" t="str">
        <f t="shared" si="104"/>
        <v/>
      </c>
      <c r="AQ228" s="1" t="str">
        <f t="shared" si="104"/>
        <v/>
      </c>
      <c r="AS228" s="1" t="str">
        <f t="shared" si="124"/>
        <v/>
      </c>
      <c r="AT228" s="1" t="e">
        <f t="shared" si="125"/>
        <v>#N/A</v>
      </c>
      <c r="AU228" s="1" t="e">
        <f t="shared" si="116"/>
        <v>#N/A</v>
      </c>
      <c r="AV228" s="9" t="e">
        <f t="shared" si="117"/>
        <v>#N/A</v>
      </c>
      <c r="AW228" s="9" t="e">
        <f t="shared" si="118"/>
        <v>#N/A</v>
      </c>
      <c r="AX228" s="9" t="e">
        <f t="shared" si="119"/>
        <v>#N/A</v>
      </c>
      <c r="AY228" s="9" t="e">
        <f t="shared" si="120"/>
        <v>#N/A</v>
      </c>
      <c r="AZ228" s="9" t="e">
        <f t="shared" si="121"/>
        <v>#N/A</v>
      </c>
      <c r="BA228" s="1">
        <f t="shared" si="127"/>
        <v>0</v>
      </c>
      <c r="BB228" s="7"/>
      <c r="BC228" s="7"/>
      <c r="BD228" s="7"/>
      <c r="BE228" s="7"/>
      <c r="BF228" s="7"/>
      <c r="BG228" s="7"/>
      <c r="BH228" s="7"/>
      <c r="BI228" s="7"/>
      <c r="BJ228" s="7"/>
      <c r="BK228" s="7"/>
      <c r="BM228" s="50"/>
      <c r="BX228" s="7"/>
      <c r="BY228" s="4"/>
      <c r="BZ228" s="7"/>
      <c r="CA228" s="7"/>
      <c r="CB228" s="7"/>
      <c r="CE228" s="7"/>
      <c r="CF228" s="7"/>
      <c r="CG228" s="7"/>
      <c r="CH228" s="7"/>
      <c r="CI228" s="7"/>
      <c r="CJ228" s="7"/>
      <c r="CK228" s="7"/>
      <c r="CL228" s="7"/>
      <c r="CN228" s="49"/>
      <c r="CO228" s="49"/>
      <c r="CP228" s="4"/>
    </row>
    <row r="229" spans="1:94" s="1" customFormat="1" x14ac:dyDescent="0.3">
      <c r="A229" s="1">
        <f t="shared" si="122"/>
        <v>0</v>
      </c>
      <c r="B229" s="1" t="e">
        <f t="shared" si="105"/>
        <v>#N/A</v>
      </c>
      <c r="J229" s="4"/>
      <c r="K229" s="4"/>
      <c r="L229" s="4"/>
      <c r="M229" s="63"/>
      <c r="Y229" s="60"/>
      <c r="AA229" s="1">
        <f t="shared" si="106"/>
        <v>0</v>
      </c>
      <c r="AB229" s="1">
        <f t="shared" si="107"/>
        <v>0</v>
      </c>
      <c r="AC229" s="1">
        <f t="shared" si="108"/>
        <v>0</v>
      </c>
      <c r="AD229" s="1" t="str">
        <f t="shared" si="123"/>
        <v/>
      </c>
      <c r="AE229" s="1" t="str">
        <f t="shared" si="103"/>
        <v/>
      </c>
      <c r="AF229" s="1" t="str">
        <f t="shared" si="103"/>
        <v/>
      </c>
      <c r="AG229" s="1" t="str">
        <f t="shared" si="103"/>
        <v/>
      </c>
      <c r="AH229" s="1" t="e">
        <f t="shared" si="126"/>
        <v>#N/A</v>
      </c>
      <c r="AI229" s="9" t="e">
        <f t="shared" si="109"/>
        <v>#N/A</v>
      </c>
      <c r="AJ229" s="9" t="e">
        <f t="shared" si="110"/>
        <v>#N/A</v>
      </c>
      <c r="AK229" s="9" t="e">
        <f t="shared" si="111"/>
        <v>#N/A</v>
      </c>
      <c r="AL229" s="9" t="e">
        <f t="shared" si="112"/>
        <v>#N/A</v>
      </c>
      <c r="AM229" s="9" t="e">
        <f t="shared" si="113"/>
        <v>#N/A</v>
      </c>
      <c r="AN229" s="9" t="e">
        <f t="shared" si="114"/>
        <v>#N/A</v>
      </c>
      <c r="AO229" s="9" t="e">
        <f t="shared" si="115"/>
        <v>#N/A</v>
      </c>
      <c r="AP229" s="1" t="str">
        <f t="shared" si="104"/>
        <v/>
      </c>
      <c r="AQ229" s="1" t="str">
        <f t="shared" si="104"/>
        <v/>
      </c>
      <c r="AS229" s="1" t="str">
        <f t="shared" si="124"/>
        <v/>
      </c>
      <c r="AT229" s="1" t="e">
        <f t="shared" si="125"/>
        <v>#N/A</v>
      </c>
      <c r="AU229" s="1" t="e">
        <f t="shared" si="116"/>
        <v>#N/A</v>
      </c>
      <c r="AV229" s="9" t="e">
        <f t="shared" si="117"/>
        <v>#N/A</v>
      </c>
      <c r="AW229" s="9" t="e">
        <f t="shared" si="118"/>
        <v>#N/A</v>
      </c>
      <c r="AX229" s="9" t="e">
        <f t="shared" si="119"/>
        <v>#N/A</v>
      </c>
      <c r="AY229" s="9" t="e">
        <f t="shared" si="120"/>
        <v>#N/A</v>
      </c>
      <c r="AZ229" s="9" t="e">
        <f t="shared" si="121"/>
        <v>#N/A</v>
      </c>
      <c r="BA229" s="1">
        <f t="shared" si="127"/>
        <v>0</v>
      </c>
      <c r="BB229" s="7"/>
      <c r="BC229" s="7"/>
      <c r="BD229" s="7"/>
      <c r="BE229" s="7"/>
      <c r="BF229" s="7"/>
      <c r="BG229" s="7"/>
      <c r="BH229" s="7"/>
      <c r="BI229" s="7"/>
      <c r="BJ229" s="7"/>
      <c r="BK229" s="7"/>
      <c r="BM229" s="50"/>
      <c r="BX229" s="7"/>
      <c r="BY229" s="4"/>
      <c r="BZ229" s="7"/>
      <c r="CA229" s="7"/>
      <c r="CB229" s="7"/>
      <c r="CE229" s="7"/>
      <c r="CF229" s="7"/>
      <c r="CG229" s="7"/>
      <c r="CH229" s="7"/>
      <c r="CI229" s="7"/>
      <c r="CJ229" s="7"/>
      <c r="CK229" s="7"/>
      <c r="CL229" s="7"/>
      <c r="CN229" s="49"/>
      <c r="CO229" s="49"/>
      <c r="CP229" s="4"/>
    </row>
    <row r="230" spans="1:94" s="1" customFormat="1" x14ac:dyDescent="0.3">
      <c r="A230" s="1">
        <f t="shared" si="122"/>
        <v>0</v>
      </c>
      <c r="B230" s="1" t="e">
        <f t="shared" si="105"/>
        <v>#N/A</v>
      </c>
      <c r="J230" s="4"/>
      <c r="K230" s="4"/>
      <c r="L230" s="4"/>
      <c r="M230" s="63"/>
      <c r="Y230" s="60"/>
      <c r="AA230" s="1">
        <f t="shared" si="106"/>
        <v>0</v>
      </c>
      <c r="AB230" s="1">
        <f t="shared" si="107"/>
        <v>0</v>
      </c>
      <c r="AC230" s="1">
        <f t="shared" si="108"/>
        <v>0</v>
      </c>
      <c r="AD230" s="1" t="str">
        <f t="shared" si="123"/>
        <v/>
      </c>
      <c r="AE230" s="1" t="str">
        <f t="shared" si="103"/>
        <v/>
      </c>
      <c r="AF230" s="1" t="str">
        <f t="shared" si="103"/>
        <v/>
      </c>
      <c r="AG230" s="1" t="str">
        <f t="shared" si="103"/>
        <v/>
      </c>
      <c r="AH230" s="1" t="e">
        <f t="shared" si="126"/>
        <v>#N/A</v>
      </c>
      <c r="AI230" s="9" t="e">
        <f t="shared" si="109"/>
        <v>#N/A</v>
      </c>
      <c r="AJ230" s="9" t="e">
        <f t="shared" si="110"/>
        <v>#N/A</v>
      </c>
      <c r="AK230" s="9" t="e">
        <f t="shared" si="111"/>
        <v>#N/A</v>
      </c>
      <c r="AL230" s="9" t="e">
        <f t="shared" si="112"/>
        <v>#N/A</v>
      </c>
      <c r="AM230" s="9" t="e">
        <f t="shared" si="113"/>
        <v>#N/A</v>
      </c>
      <c r="AN230" s="9" t="e">
        <f t="shared" si="114"/>
        <v>#N/A</v>
      </c>
      <c r="AO230" s="9" t="e">
        <f t="shared" si="115"/>
        <v>#N/A</v>
      </c>
      <c r="AP230" s="1" t="str">
        <f t="shared" si="104"/>
        <v/>
      </c>
      <c r="AQ230" s="1" t="str">
        <f t="shared" si="104"/>
        <v/>
      </c>
      <c r="AS230" s="1" t="str">
        <f t="shared" si="124"/>
        <v/>
      </c>
      <c r="AT230" s="1" t="e">
        <f t="shared" si="125"/>
        <v>#N/A</v>
      </c>
      <c r="AU230" s="1" t="e">
        <f t="shared" si="116"/>
        <v>#N/A</v>
      </c>
      <c r="AV230" s="9" t="e">
        <f t="shared" si="117"/>
        <v>#N/A</v>
      </c>
      <c r="AW230" s="9" t="e">
        <f t="shared" si="118"/>
        <v>#N/A</v>
      </c>
      <c r="AX230" s="9" t="e">
        <f t="shared" si="119"/>
        <v>#N/A</v>
      </c>
      <c r="AY230" s="9" t="e">
        <f t="shared" si="120"/>
        <v>#N/A</v>
      </c>
      <c r="AZ230" s="9" t="e">
        <f t="shared" si="121"/>
        <v>#N/A</v>
      </c>
      <c r="BA230" s="1">
        <f t="shared" si="127"/>
        <v>0</v>
      </c>
      <c r="BB230" s="7"/>
      <c r="BC230" s="7"/>
      <c r="BD230" s="7"/>
      <c r="BE230" s="7"/>
      <c r="BF230" s="7"/>
      <c r="BG230" s="7"/>
      <c r="BH230" s="7"/>
      <c r="BI230" s="7"/>
      <c r="BJ230" s="7"/>
      <c r="BK230" s="7"/>
      <c r="BM230" s="50"/>
      <c r="BX230" s="7"/>
      <c r="BY230" s="4"/>
      <c r="BZ230" s="7"/>
      <c r="CA230" s="7"/>
      <c r="CB230" s="7"/>
      <c r="CE230" s="7"/>
      <c r="CF230" s="7"/>
      <c r="CG230" s="7"/>
      <c r="CH230" s="7"/>
      <c r="CI230" s="7"/>
      <c r="CJ230" s="7"/>
      <c r="CK230" s="7"/>
      <c r="CL230" s="7"/>
      <c r="CN230" s="49"/>
      <c r="CO230" s="49"/>
      <c r="CP230" s="4"/>
    </row>
    <row r="231" spans="1:94" s="1" customFormat="1" x14ac:dyDescent="0.3">
      <c r="A231" s="1">
        <f t="shared" si="122"/>
        <v>0</v>
      </c>
      <c r="B231" s="1" t="e">
        <f t="shared" si="105"/>
        <v>#N/A</v>
      </c>
      <c r="J231" s="4"/>
      <c r="K231" s="4"/>
      <c r="L231" s="4"/>
      <c r="M231" s="63"/>
      <c r="Y231" s="60"/>
      <c r="AA231" s="1">
        <f t="shared" si="106"/>
        <v>0</v>
      </c>
      <c r="AB231" s="1">
        <f t="shared" si="107"/>
        <v>0</v>
      </c>
      <c r="AC231" s="1">
        <f t="shared" si="108"/>
        <v>0</v>
      </c>
      <c r="AD231" s="1" t="str">
        <f t="shared" si="123"/>
        <v/>
      </c>
      <c r="AE231" s="1" t="str">
        <f t="shared" si="103"/>
        <v/>
      </c>
      <c r="AF231" s="1" t="str">
        <f t="shared" si="103"/>
        <v/>
      </c>
      <c r="AG231" s="1" t="str">
        <f t="shared" si="103"/>
        <v/>
      </c>
      <c r="AH231" s="1" t="e">
        <f t="shared" si="126"/>
        <v>#N/A</v>
      </c>
      <c r="AI231" s="9" t="e">
        <f t="shared" si="109"/>
        <v>#N/A</v>
      </c>
      <c r="AJ231" s="9" t="e">
        <f t="shared" si="110"/>
        <v>#N/A</v>
      </c>
      <c r="AK231" s="9" t="e">
        <f t="shared" si="111"/>
        <v>#N/A</v>
      </c>
      <c r="AL231" s="9" t="e">
        <f t="shared" si="112"/>
        <v>#N/A</v>
      </c>
      <c r="AM231" s="9" t="e">
        <f t="shared" si="113"/>
        <v>#N/A</v>
      </c>
      <c r="AN231" s="9" t="e">
        <f t="shared" si="114"/>
        <v>#N/A</v>
      </c>
      <c r="AO231" s="9" t="e">
        <f t="shared" si="115"/>
        <v>#N/A</v>
      </c>
      <c r="AP231" s="1" t="str">
        <f t="shared" si="104"/>
        <v/>
      </c>
      <c r="AQ231" s="1" t="str">
        <f t="shared" si="104"/>
        <v/>
      </c>
      <c r="AS231" s="1" t="str">
        <f t="shared" si="124"/>
        <v/>
      </c>
      <c r="AT231" s="1" t="e">
        <f t="shared" si="125"/>
        <v>#N/A</v>
      </c>
      <c r="AU231" s="1" t="e">
        <f t="shared" si="116"/>
        <v>#N/A</v>
      </c>
      <c r="AV231" s="9" t="e">
        <f t="shared" si="117"/>
        <v>#N/A</v>
      </c>
      <c r="AW231" s="9" t="e">
        <f t="shared" si="118"/>
        <v>#N/A</v>
      </c>
      <c r="AX231" s="9" t="e">
        <f t="shared" si="119"/>
        <v>#N/A</v>
      </c>
      <c r="AY231" s="9" t="e">
        <f t="shared" si="120"/>
        <v>#N/A</v>
      </c>
      <c r="AZ231" s="9" t="e">
        <f t="shared" si="121"/>
        <v>#N/A</v>
      </c>
      <c r="BA231" s="1">
        <f t="shared" si="127"/>
        <v>0</v>
      </c>
      <c r="BB231" s="7"/>
      <c r="BC231" s="7"/>
      <c r="BD231" s="7"/>
      <c r="BE231" s="7"/>
      <c r="BF231" s="7"/>
      <c r="BG231" s="7"/>
      <c r="BH231" s="7"/>
      <c r="BI231" s="7"/>
      <c r="BJ231" s="7"/>
      <c r="BK231" s="7"/>
      <c r="BM231" s="50"/>
      <c r="BX231" s="7"/>
      <c r="BY231" s="4"/>
      <c r="BZ231" s="7"/>
      <c r="CA231" s="7"/>
      <c r="CB231" s="7"/>
      <c r="CE231" s="7"/>
      <c r="CF231" s="7"/>
      <c r="CG231" s="7"/>
      <c r="CH231" s="7"/>
      <c r="CI231" s="7"/>
      <c r="CJ231" s="7"/>
      <c r="CK231" s="7"/>
      <c r="CL231" s="7"/>
      <c r="CN231" s="49"/>
      <c r="CO231" s="49"/>
      <c r="CP231" s="4"/>
    </row>
    <row r="232" spans="1:94" s="1" customFormat="1" x14ac:dyDescent="0.3">
      <c r="A232" s="1">
        <f t="shared" si="122"/>
        <v>0</v>
      </c>
      <c r="B232" s="1" t="e">
        <f t="shared" si="105"/>
        <v>#N/A</v>
      </c>
      <c r="J232" s="4"/>
      <c r="K232" s="4"/>
      <c r="L232" s="4"/>
      <c r="M232" s="63"/>
      <c r="Y232" s="60"/>
      <c r="AA232" s="1">
        <f t="shared" si="106"/>
        <v>0</v>
      </c>
      <c r="AB232" s="1">
        <f t="shared" si="107"/>
        <v>0</v>
      </c>
      <c r="AC232" s="1">
        <f t="shared" si="108"/>
        <v>0</v>
      </c>
      <c r="AD232" s="1" t="str">
        <f t="shared" si="123"/>
        <v/>
      </c>
      <c r="AE232" s="1" t="str">
        <f t="shared" si="103"/>
        <v/>
      </c>
      <c r="AF232" s="1" t="str">
        <f t="shared" si="103"/>
        <v/>
      </c>
      <c r="AG232" s="1" t="str">
        <f t="shared" si="103"/>
        <v/>
      </c>
      <c r="AH232" s="1" t="e">
        <f t="shared" si="126"/>
        <v>#N/A</v>
      </c>
      <c r="AI232" s="9" t="e">
        <f t="shared" si="109"/>
        <v>#N/A</v>
      </c>
      <c r="AJ232" s="9" t="e">
        <f t="shared" si="110"/>
        <v>#N/A</v>
      </c>
      <c r="AK232" s="9" t="e">
        <f t="shared" si="111"/>
        <v>#N/A</v>
      </c>
      <c r="AL232" s="9" t="e">
        <f t="shared" si="112"/>
        <v>#N/A</v>
      </c>
      <c r="AM232" s="9" t="e">
        <f t="shared" si="113"/>
        <v>#N/A</v>
      </c>
      <c r="AN232" s="9" t="e">
        <f t="shared" si="114"/>
        <v>#N/A</v>
      </c>
      <c r="AO232" s="9" t="e">
        <f t="shared" si="115"/>
        <v>#N/A</v>
      </c>
      <c r="AP232" s="1" t="str">
        <f t="shared" si="104"/>
        <v/>
      </c>
      <c r="AQ232" s="1" t="str">
        <f t="shared" si="104"/>
        <v/>
      </c>
      <c r="AS232" s="1" t="str">
        <f t="shared" si="124"/>
        <v/>
      </c>
      <c r="AT232" s="1" t="e">
        <f t="shared" si="125"/>
        <v>#N/A</v>
      </c>
      <c r="AU232" s="1" t="e">
        <f t="shared" si="116"/>
        <v>#N/A</v>
      </c>
      <c r="AV232" s="9" t="e">
        <f t="shared" si="117"/>
        <v>#N/A</v>
      </c>
      <c r="AW232" s="9" t="e">
        <f t="shared" si="118"/>
        <v>#N/A</v>
      </c>
      <c r="AX232" s="9" t="e">
        <f t="shared" si="119"/>
        <v>#N/A</v>
      </c>
      <c r="AY232" s="9" t="e">
        <f t="shared" si="120"/>
        <v>#N/A</v>
      </c>
      <c r="AZ232" s="9" t="e">
        <f t="shared" si="121"/>
        <v>#N/A</v>
      </c>
      <c r="BA232" s="1">
        <f t="shared" si="127"/>
        <v>0</v>
      </c>
      <c r="BB232" s="7"/>
      <c r="BC232" s="7"/>
      <c r="BD232" s="7"/>
      <c r="BE232" s="7"/>
      <c r="BF232" s="7"/>
      <c r="BG232" s="7"/>
      <c r="BH232" s="7"/>
      <c r="BI232" s="7"/>
      <c r="BJ232" s="7"/>
      <c r="BK232" s="7"/>
      <c r="BM232" s="50"/>
      <c r="BX232" s="7"/>
      <c r="BY232" s="4"/>
      <c r="BZ232" s="7"/>
      <c r="CA232" s="7"/>
      <c r="CB232" s="7"/>
      <c r="CE232" s="7"/>
      <c r="CF232" s="7"/>
      <c r="CG232" s="7"/>
      <c r="CH232" s="7"/>
      <c r="CI232" s="7"/>
      <c r="CJ232" s="7"/>
      <c r="CK232" s="7"/>
      <c r="CL232" s="7"/>
      <c r="CN232" s="49"/>
      <c r="CO232" s="49"/>
      <c r="CP232" s="4"/>
    </row>
    <row r="233" spans="1:94" s="1" customFormat="1" x14ac:dyDescent="0.3">
      <c r="A233" s="1">
        <f t="shared" si="122"/>
        <v>0</v>
      </c>
      <c r="B233" s="1" t="e">
        <f t="shared" si="105"/>
        <v>#N/A</v>
      </c>
      <c r="J233" s="4"/>
      <c r="K233" s="4"/>
      <c r="L233" s="4"/>
      <c r="M233" s="63"/>
      <c r="Y233" s="60"/>
      <c r="AA233" s="1">
        <f t="shared" si="106"/>
        <v>0</v>
      </c>
      <c r="AB233" s="1">
        <f t="shared" si="107"/>
        <v>0</v>
      </c>
      <c r="AC233" s="1">
        <f t="shared" si="108"/>
        <v>0</v>
      </c>
      <c r="AD233" s="1" t="str">
        <f t="shared" si="123"/>
        <v/>
      </c>
      <c r="AE233" s="1" t="str">
        <f t="shared" si="103"/>
        <v/>
      </c>
      <c r="AF233" s="1" t="str">
        <f t="shared" si="103"/>
        <v/>
      </c>
      <c r="AG233" s="1" t="str">
        <f t="shared" si="103"/>
        <v/>
      </c>
      <c r="AH233" s="1" t="e">
        <f t="shared" si="126"/>
        <v>#N/A</v>
      </c>
      <c r="AI233" s="9" t="e">
        <f t="shared" si="109"/>
        <v>#N/A</v>
      </c>
      <c r="AJ233" s="9" t="e">
        <f t="shared" si="110"/>
        <v>#N/A</v>
      </c>
      <c r="AK233" s="9" t="e">
        <f t="shared" si="111"/>
        <v>#N/A</v>
      </c>
      <c r="AL233" s="9" t="e">
        <f t="shared" si="112"/>
        <v>#N/A</v>
      </c>
      <c r="AM233" s="9" t="e">
        <f t="shared" si="113"/>
        <v>#N/A</v>
      </c>
      <c r="AN233" s="9" t="e">
        <f t="shared" si="114"/>
        <v>#N/A</v>
      </c>
      <c r="AO233" s="9" t="e">
        <f t="shared" si="115"/>
        <v>#N/A</v>
      </c>
      <c r="AP233" s="1" t="str">
        <f t="shared" si="104"/>
        <v/>
      </c>
      <c r="AQ233" s="1" t="str">
        <f t="shared" si="104"/>
        <v/>
      </c>
      <c r="AS233" s="1" t="str">
        <f t="shared" si="124"/>
        <v/>
      </c>
      <c r="AT233" s="1" t="e">
        <f t="shared" si="125"/>
        <v>#N/A</v>
      </c>
      <c r="AU233" s="1" t="e">
        <f t="shared" si="116"/>
        <v>#N/A</v>
      </c>
      <c r="AV233" s="9" t="e">
        <f t="shared" si="117"/>
        <v>#N/A</v>
      </c>
      <c r="AW233" s="9" t="e">
        <f t="shared" si="118"/>
        <v>#N/A</v>
      </c>
      <c r="AX233" s="9" t="e">
        <f t="shared" si="119"/>
        <v>#N/A</v>
      </c>
      <c r="AY233" s="9" t="e">
        <f t="shared" si="120"/>
        <v>#N/A</v>
      </c>
      <c r="AZ233" s="9" t="e">
        <f t="shared" si="121"/>
        <v>#N/A</v>
      </c>
      <c r="BA233" s="1">
        <f t="shared" si="127"/>
        <v>0</v>
      </c>
      <c r="BB233" s="7"/>
      <c r="BC233" s="7"/>
      <c r="BD233" s="7"/>
      <c r="BE233" s="7"/>
      <c r="BF233" s="7"/>
      <c r="BG233" s="7"/>
      <c r="BH233" s="7"/>
      <c r="BI233" s="7"/>
      <c r="BJ233" s="7"/>
      <c r="BK233" s="7"/>
      <c r="BM233" s="50"/>
      <c r="BX233" s="7"/>
      <c r="BY233" s="4"/>
      <c r="BZ233" s="7"/>
      <c r="CA233" s="7"/>
      <c r="CB233" s="7"/>
      <c r="CE233" s="7"/>
      <c r="CF233" s="7"/>
      <c r="CG233" s="7"/>
      <c r="CH233" s="7"/>
      <c r="CI233" s="7"/>
      <c r="CJ233" s="7"/>
      <c r="CK233" s="7"/>
      <c r="CL233" s="7"/>
      <c r="CN233" s="49"/>
      <c r="CO233" s="49"/>
      <c r="CP233" s="4"/>
    </row>
    <row r="234" spans="1:94" s="1" customFormat="1" x14ac:dyDescent="0.3">
      <c r="A234" s="1">
        <f t="shared" si="122"/>
        <v>0</v>
      </c>
      <c r="B234" s="1" t="e">
        <f t="shared" si="105"/>
        <v>#N/A</v>
      </c>
      <c r="J234" s="4"/>
      <c r="K234" s="4"/>
      <c r="L234" s="4"/>
      <c r="M234" s="63"/>
      <c r="Y234" s="60"/>
      <c r="AA234" s="1">
        <f t="shared" si="106"/>
        <v>0</v>
      </c>
      <c r="AB234" s="1">
        <f t="shared" si="107"/>
        <v>0</v>
      </c>
      <c r="AC234" s="1">
        <f t="shared" si="108"/>
        <v>0</v>
      </c>
      <c r="AD234" s="1" t="str">
        <f t="shared" si="123"/>
        <v/>
      </c>
      <c r="AE234" s="1" t="str">
        <f t="shared" si="103"/>
        <v/>
      </c>
      <c r="AF234" s="1" t="str">
        <f t="shared" si="103"/>
        <v/>
      </c>
      <c r="AG234" s="1" t="str">
        <f t="shared" si="103"/>
        <v/>
      </c>
      <c r="AH234" s="1" t="e">
        <f t="shared" si="126"/>
        <v>#N/A</v>
      </c>
      <c r="AI234" s="9" t="e">
        <f t="shared" si="109"/>
        <v>#N/A</v>
      </c>
      <c r="AJ234" s="9" t="e">
        <f t="shared" si="110"/>
        <v>#N/A</v>
      </c>
      <c r="AK234" s="9" t="e">
        <f t="shared" si="111"/>
        <v>#N/A</v>
      </c>
      <c r="AL234" s="9" t="e">
        <f t="shared" si="112"/>
        <v>#N/A</v>
      </c>
      <c r="AM234" s="9" t="e">
        <f t="shared" si="113"/>
        <v>#N/A</v>
      </c>
      <c r="AN234" s="9" t="e">
        <f t="shared" si="114"/>
        <v>#N/A</v>
      </c>
      <c r="AO234" s="9" t="e">
        <f t="shared" si="115"/>
        <v>#N/A</v>
      </c>
      <c r="AP234" s="1" t="str">
        <f t="shared" si="104"/>
        <v/>
      </c>
      <c r="AQ234" s="1" t="str">
        <f t="shared" si="104"/>
        <v/>
      </c>
      <c r="AS234" s="1" t="str">
        <f t="shared" si="124"/>
        <v/>
      </c>
      <c r="AT234" s="1" t="e">
        <f t="shared" si="125"/>
        <v>#N/A</v>
      </c>
      <c r="AU234" s="1" t="e">
        <f t="shared" si="116"/>
        <v>#N/A</v>
      </c>
      <c r="AV234" s="9" t="e">
        <f t="shared" si="117"/>
        <v>#N/A</v>
      </c>
      <c r="AW234" s="9" t="e">
        <f t="shared" si="118"/>
        <v>#N/A</v>
      </c>
      <c r="AX234" s="9" t="e">
        <f t="shared" si="119"/>
        <v>#N/A</v>
      </c>
      <c r="AY234" s="9" t="e">
        <f t="shared" si="120"/>
        <v>#N/A</v>
      </c>
      <c r="AZ234" s="9" t="e">
        <f t="shared" si="121"/>
        <v>#N/A</v>
      </c>
      <c r="BA234" s="1">
        <f t="shared" si="127"/>
        <v>0</v>
      </c>
      <c r="BB234" s="7"/>
      <c r="BC234" s="7"/>
      <c r="BD234" s="7"/>
      <c r="BE234" s="7"/>
      <c r="BF234" s="7"/>
      <c r="BG234" s="7"/>
      <c r="BH234" s="7"/>
      <c r="BI234" s="7"/>
      <c r="BJ234" s="7"/>
      <c r="BK234" s="7"/>
      <c r="BM234" s="50"/>
      <c r="BX234" s="7"/>
      <c r="BY234" s="4"/>
      <c r="BZ234" s="7"/>
      <c r="CA234" s="7"/>
      <c r="CB234" s="7"/>
      <c r="CE234" s="7"/>
      <c r="CF234" s="7"/>
      <c r="CG234" s="7"/>
      <c r="CH234" s="7"/>
      <c r="CI234" s="7"/>
      <c r="CJ234" s="7"/>
      <c r="CK234" s="7"/>
      <c r="CL234" s="7"/>
      <c r="CN234" s="49"/>
      <c r="CO234" s="49"/>
      <c r="CP234" s="4"/>
    </row>
    <row r="235" spans="1:94" s="1" customFormat="1" x14ac:dyDescent="0.3">
      <c r="A235" s="1">
        <f t="shared" si="122"/>
        <v>0</v>
      </c>
      <c r="B235" s="1" t="e">
        <f t="shared" si="105"/>
        <v>#N/A</v>
      </c>
      <c r="J235" s="4"/>
      <c r="K235" s="4"/>
      <c r="L235" s="4"/>
      <c r="M235" s="63"/>
      <c r="Y235" s="60"/>
      <c r="AA235" s="1">
        <f t="shared" si="106"/>
        <v>0</v>
      </c>
      <c r="AB235" s="1">
        <f t="shared" si="107"/>
        <v>0</v>
      </c>
      <c r="AC235" s="1">
        <f t="shared" si="108"/>
        <v>0</v>
      </c>
      <c r="AD235" s="1" t="str">
        <f t="shared" si="123"/>
        <v/>
      </c>
      <c r="AE235" s="1" t="str">
        <f t="shared" si="103"/>
        <v/>
      </c>
      <c r="AF235" s="1" t="str">
        <f t="shared" si="103"/>
        <v/>
      </c>
      <c r="AG235" s="1" t="str">
        <f t="shared" si="103"/>
        <v/>
      </c>
      <c r="AH235" s="1" t="e">
        <f t="shared" si="126"/>
        <v>#N/A</v>
      </c>
      <c r="AI235" s="9" t="e">
        <f t="shared" si="109"/>
        <v>#N/A</v>
      </c>
      <c r="AJ235" s="9" t="e">
        <f t="shared" si="110"/>
        <v>#N/A</v>
      </c>
      <c r="AK235" s="9" t="e">
        <f t="shared" si="111"/>
        <v>#N/A</v>
      </c>
      <c r="AL235" s="9" t="e">
        <f t="shared" si="112"/>
        <v>#N/A</v>
      </c>
      <c r="AM235" s="9" t="e">
        <f t="shared" si="113"/>
        <v>#N/A</v>
      </c>
      <c r="AN235" s="9" t="e">
        <f t="shared" si="114"/>
        <v>#N/A</v>
      </c>
      <c r="AO235" s="9" t="e">
        <f t="shared" si="115"/>
        <v>#N/A</v>
      </c>
      <c r="AP235" s="1" t="str">
        <f t="shared" si="104"/>
        <v/>
      </c>
      <c r="AQ235" s="1" t="str">
        <f t="shared" si="104"/>
        <v/>
      </c>
      <c r="AS235" s="1" t="str">
        <f t="shared" si="124"/>
        <v/>
      </c>
      <c r="AT235" s="1" t="e">
        <f t="shared" si="125"/>
        <v>#N/A</v>
      </c>
      <c r="AU235" s="1" t="e">
        <f t="shared" si="116"/>
        <v>#N/A</v>
      </c>
      <c r="AV235" s="9" t="e">
        <f t="shared" si="117"/>
        <v>#N/A</v>
      </c>
      <c r="AW235" s="9" t="e">
        <f t="shared" si="118"/>
        <v>#N/A</v>
      </c>
      <c r="AX235" s="9" t="e">
        <f t="shared" si="119"/>
        <v>#N/A</v>
      </c>
      <c r="AY235" s="9" t="e">
        <f t="shared" si="120"/>
        <v>#N/A</v>
      </c>
      <c r="AZ235" s="9" t="e">
        <f t="shared" si="121"/>
        <v>#N/A</v>
      </c>
      <c r="BA235" s="1">
        <f t="shared" si="127"/>
        <v>0</v>
      </c>
      <c r="BB235" s="7"/>
      <c r="BC235" s="7"/>
      <c r="BD235" s="7"/>
      <c r="BE235" s="7"/>
      <c r="BF235" s="7"/>
      <c r="BG235" s="7"/>
      <c r="BH235" s="7"/>
      <c r="BI235" s="7"/>
      <c r="BJ235" s="7"/>
      <c r="BK235" s="7"/>
      <c r="BM235" s="50"/>
      <c r="BX235" s="7"/>
      <c r="BY235" s="4"/>
      <c r="BZ235" s="7"/>
      <c r="CA235" s="7"/>
      <c r="CB235" s="7"/>
      <c r="CE235" s="7"/>
      <c r="CF235" s="7"/>
      <c r="CG235" s="7"/>
      <c r="CH235" s="7"/>
      <c r="CI235" s="7"/>
      <c r="CJ235" s="7"/>
      <c r="CK235" s="7"/>
      <c r="CL235" s="7"/>
      <c r="CN235" s="49"/>
      <c r="CO235" s="49"/>
      <c r="CP235" s="4"/>
    </row>
    <row r="236" spans="1:94" s="1" customFormat="1" x14ac:dyDescent="0.3">
      <c r="A236" s="1">
        <f t="shared" si="122"/>
        <v>0</v>
      </c>
      <c r="B236" s="1" t="e">
        <f t="shared" si="105"/>
        <v>#N/A</v>
      </c>
      <c r="J236" s="4"/>
      <c r="K236" s="4"/>
      <c r="L236" s="4"/>
      <c r="M236" s="63"/>
      <c r="Y236" s="60"/>
      <c r="AA236" s="1">
        <f t="shared" si="106"/>
        <v>0</v>
      </c>
      <c r="AB236" s="1">
        <f t="shared" si="107"/>
        <v>0</v>
      </c>
      <c r="AC236" s="1">
        <f t="shared" si="108"/>
        <v>0</v>
      </c>
      <c r="AD236" s="1" t="str">
        <f t="shared" si="123"/>
        <v/>
      </c>
      <c r="AE236" s="1" t="str">
        <f t="shared" si="103"/>
        <v/>
      </c>
      <c r="AF236" s="1" t="str">
        <f t="shared" si="103"/>
        <v/>
      </c>
      <c r="AG236" s="1" t="str">
        <f t="shared" si="103"/>
        <v/>
      </c>
      <c r="AH236" s="1" t="e">
        <f t="shared" si="126"/>
        <v>#N/A</v>
      </c>
      <c r="AI236" s="9" t="e">
        <f t="shared" si="109"/>
        <v>#N/A</v>
      </c>
      <c r="AJ236" s="9" t="e">
        <f t="shared" si="110"/>
        <v>#N/A</v>
      </c>
      <c r="AK236" s="9" t="e">
        <f t="shared" si="111"/>
        <v>#N/A</v>
      </c>
      <c r="AL236" s="9" t="e">
        <f t="shared" si="112"/>
        <v>#N/A</v>
      </c>
      <c r="AM236" s="9" t="e">
        <f t="shared" si="113"/>
        <v>#N/A</v>
      </c>
      <c r="AN236" s="9" t="e">
        <f t="shared" si="114"/>
        <v>#N/A</v>
      </c>
      <c r="AO236" s="9" t="e">
        <f t="shared" si="115"/>
        <v>#N/A</v>
      </c>
      <c r="AP236" s="1" t="str">
        <f t="shared" si="104"/>
        <v/>
      </c>
      <c r="AQ236" s="1" t="str">
        <f t="shared" si="104"/>
        <v/>
      </c>
      <c r="AS236" s="1" t="str">
        <f t="shared" si="124"/>
        <v/>
      </c>
      <c r="AT236" s="1" t="e">
        <f t="shared" si="125"/>
        <v>#N/A</v>
      </c>
      <c r="AU236" s="1" t="e">
        <f t="shared" si="116"/>
        <v>#N/A</v>
      </c>
      <c r="AV236" s="9" t="e">
        <f t="shared" si="117"/>
        <v>#N/A</v>
      </c>
      <c r="AW236" s="9" t="e">
        <f t="shared" si="118"/>
        <v>#N/A</v>
      </c>
      <c r="AX236" s="9" t="e">
        <f t="shared" si="119"/>
        <v>#N/A</v>
      </c>
      <c r="AY236" s="9" t="e">
        <f t="shared" si="120"/>
        <v>#N/A</v>
      </c>
      <c r="AZ236" s="9" t="e">
        <f t="shared" si="121"/>
        <v>#N/A</v>
      </c>
      <c r="BA236" s="1">
        <f t="shared" si="127"/>
        <v>0</v>
      </c>
      <c r="BB236" s="7"/>
      <c r="BC236" s="7"/>
      <c r="BD236" s="7"/>
      <c r="BE236" s="7"/>
      <c r="BF236" s="7"/>
      <c r="BG236" s="7"/>
      <c r="BH236" s="7"/>
      <c r="BI236" s="7"/>
      <c r="BJ236" s="7"/>
      <c r="BK236" s="7"/>
      <c r="BM236" s="50"/>
      <c r="BX236" s="7"/>
      <c r="BY236" s="4"/>
      <c r="BZ236" s="7"/>
      <c r="CA236" s="7"/>
      <c r="CB236" s="7"/>
      <c r="CE236" s="7"/>
      <c r="CF236" s="7"/>
      <c r="CG236" s="7"/>
      <c r="CH236" s="7"/>
      <c r="CI236" s="7"/>
      <c r="CJ236" s="7"/>
      <c r="CK236" s="7"/>
      <c r="CL236" s="7"/>
      <c r="CN236" s="49"/>
      <c r="CO236" s="49"/>
      <c r="CP236" s="4"/>
    </row>
    <row r="237" spans="1:94" s="1" customFormat="1" x14ac:dyDescent="0.3">
      <c r="A237" s="1">
        <f t="shared" si="122"/>
        <v>0</v>
      </c>
      <c r="B237" s="1" t="e">
        <f t="shared" si="105"/>
        <v>#N/A</v>
      </c>
      <c r="J237" s="4"/>
      <c r="K237" s="4"/>
      <c r="L237" s="4"/>
      <c r="M237" s="63"/>
      <c r="Y237" s="60"/>
      <c r="AA237" s="1">
        <f t="shared" si="106"/>
        <v>0</v>
      </c>
      <c r="AB237" s="1">
        <f t="shared" si="107"/>
        <v>0</v>
      </c>
      <c r="AC237" s="1">
        <f t="shared" si="108"/>
        <v>0</v>
      </c>
      <c r="AD237" s="1" t="str">
        <f t="shared" si="123"/>
        <v/>
      </c>
      <c r="AE237" s="1" t="str">
        <f t="shared" si="103"/>
        <v/>
      </c>
      <c r="AF237" s="1" t="str">
        <f t="shared" si="103"/>
        <v/>
      </c>
      <c r="AG237" s="1" t="str">
        <f t="shared" si="103"/>
        <v/>
      </c>
      <c r="AH237" s="1" t="e">
        <f t="shared" si="126"/>
        <v>#N/A</v>
      </c>
      <c r="AI237" s="9" t="e">
        <f t="shared" si="109"/>
        <v>#N/A</v>
      </c>
      <c r="AJ237" s="9" t="e">
        <f t="shared" si="110"/>
        <v>#N/A</v>
      </c>
      <c r="AK237" s="9" t="e">
        <f t="shared" si="111"/>
        <v>#N/A</v>
      </c>
      <c r="AL237" s="9" t="e">
        <f t="shared" si="112"/>
        <v>#N/A</v>
      </c>
      <c r="AM237" s="9" t="e">
        <f t="shared" si="113"/>
        <v>#N/A</v>
      </c>
      <c r="AN237" s="9" t="e">
        <f t="shared" si="114"/>
        <v>#N/A</v>
      </c>
      <c r="AO237" s="9" t="e">
        <f t="shared" si="115"/>
        <v>#N/A</v>
      </c>
      <c r="AP237" s="1" t="str">
        <f t="shared" si="104"/>
        <v/>
      </c>
      <c r="AQ237" s="1" t="str">
        <f t="shared" si="104"/>
        <v/>
      </c>
      <c r="AS237" s="1" t="str">
        <f t="shared" si="124"/>
        <v/>
      </c>
      <c r="AT237" s="1" t="e">
        <f t="shared" si="125"/>
        <v>#N/A</v>
      </c>
      <c r="AU237" s="1" t="e">
        <f t="shared" si="116"/>
        <v>#N/A</v>
      </c>
      <c r="AV237" s="9" t="e">
        <f t="shared" si="117"/>
        <v>#N/A</v>
      </c>
      <c r="AW237" s="9" t="e">
        <f t="shared" si="118"/>
        <v>#N/A</v>
      </c>
      <c r="AX237" s="9" t="e">
        <f t="shared" si="119"/>
        <v>#N/A</v>
      </c>
      <c r="AY237" s="9" t="e">
        <f t="shared" si="120"/>
        <v>#N/A</v>
      </c>
      <c r="AZ237" s="9" t="e">
        <f t="shared" si="121"/>
        <v>#N/A</v>
      </c>
      <c r="BA237" s="1">
        <f t="shared" si="127"/>
        <v>0</v>
      </c>
      <c r="BB237" s="7"/>
      <c r="BC237" s="7"/>
      <c r="BD237" s="7"/>
      <c r="BE237" s="7"/>
      <c r="BF237" s="7"/>
      <c r="BG237" s="7"/>
      <c r="BH237" s="7"/>
      <c r="BI237" s="7"/>
      <c r="BJ237" s="7"/>
      <c r="BK237" s="7"/>
      <c r="BM237" s="50"/>
      <c r="BX237" s="7"/>
      <c r="BY237" s="4"/>
      <c r="BZ237" s="7"/>
      <c r="CA237" s="7"/>
      <c r="CB237" s="7"/>
      <c r="CE237" s="7"/>
      <c r="CF237" s="7"/>
      <c r="CG237" s="7"/>
      <c r="CH237" s="7"/>
      <c r="CI237" s="7"/>
      <c r="CJ237" s="7"/>
      <c r="CK237" s="7"/>
      <c r="CL237" s="7"/>
      <c r="CN237" s="49"/>
      <c r="CO237" s="49"/>
      <c r="CP237" s="4"/>
    </row>
    <row r="238" spans="1:94" s="1" customFormat="1" x14ac:dyDescent="0.3">
      <c r="A238" s="1">
        <f t="shared" si="122"/>
        <v>0</v>
      </c>
      <c r="B238" s="1" t="e">
        <f t="shared" si="105"/>
        <v>#N/A</v>
      </c>
      <c r="J238" s="4"/>
      <c r="K238" s="4"/>
      <c r="L238" s="4"/>
      <c r="M238" s="63"/>
      <c r="Y238" s="60"/>
      <c r="AA238" s="1">
        <f t="shared" si="106"/>
        <v>0</v>
      </c>
      <c r="AB238" s="1">
        <f t="shared" si="107"/>
        <v>0</v>
      </c>
      <c r="AC238" s="1">
        <f t="shared" si="108"/>
        <v>0</v>
      </c>
      <c r="AD238" s="1" t="str">
        <f t="shared" si="123"/>
        <v/>
      </c>
      <c r="AE238" s="1" t="str">
        <f t="shared" si="103"/>
        <v/>
      </c>
      <c r="AF238" s="1" t="str">
        <f t="shared" si="103"/>
        <v/>
      </c>
      <c r="AG238" s="1" t="str">
        <f t="shared" si="103"/>
        <v/>
      </c>
      <c r="AH238" s="1" t="e">
        <f t="shared" si="126"/>
        <v>#N/A</v>
      </c>
      <c r="AI238" s="9" t="e">
        <f t="shared" si="109"/>
        <v>#N/A</v>
      </c>
      <c r="AJ238" s="9" t="e">
        <f t="shared" si="110"/>
        <v>#N/A</v>
      </c>
      <c r="AK238" s="9" t="e">
        <f t="shared" si="111"/>
        <v>#N/A</v>
      </c>
      <c r="AL238" s="9" t="e">
        <f t="shared" si="112"/>
        <v>#N/A</v>
      </c>
      <c r="AM238" s="9" t="e">
        <f t="shared" si="113"/>
        <v>#N/A</v>
      </c>
      <c r="AN238" s="9" t="e">
        <f t="shared" si="114"/>
        <v>#N/A</v>
      </c>
      <c r="AO238" s="9" t="e">
        <f t="shared" si="115"/>
        <v>#N/A</v>
      </c>
      <c r="AP238" s="1" t="str">
        <f t="shared" si="104"/>
        <v/>
      </c>
      <c r="AQ238" s="1" t="str">
        <f t="shared" si="104"/>
        <v/>
      </c>
      <c r="AS238" s="1" t="str">
        <f t="shared" si="124"/>
        <v/>
      </c>
      <c r="AT238" s="1" t="e">
        <f t="shared" si="125"/>
        <v>#N/A</v>
      </c>
      <c r="AU238" s="1" t="e">
        <f t="shared" si="116"/>
        <v>#N/A</v>
      </c>
      <c r="AV238" s="9" t="e">
        <f t="shared" si="117"/>
        <v>#N/A</v>
      </c>
      <c r="AW238" s="9" t="e">
        <f t="shared" si="118"/>
        <v>#N/A</v>
      </c>
      <c r="AX238" s="9" t="e">
        <f t="shared" si="119"/>
        <v>#N/A</v>
      </c>
      <c r="AY238" s="9" t="e">
        <f t="shared" si="120"/>
        <v>#N/A</v>
      </c>
      <c r="AZ238" s="9" t="e">
        <f t="shared" si="121"/>
        <v>#N/A</v>
      </c>
      <c r="BA238" s="1">
        <f t="shared" si="127"/>
        <v>0</v>
      </c>
      <c r="BB238" s="7"/>
      <c r="BC238" s="7"/>
      <c r="BD238" s="7"/>
      <c r="BE238" s="7"/>
      <c r="BF238" s="7"/>
      <c r="BG238" s="7"/>
      <c r="BH238" s="7"/>
      <c r="BI238" s="7"/>
      <c r="BJ238" s="7"/>
      <c r="BK238" s="7"/>
      <c r="BM238" s="50"/>
      <c r="BX238" s="7"/>
      <c r="BY238" s="4"/>
      <c r="BZ238" s="7"/>
      <c r="CA238" s="7"/>
      <c r="CB238" s="7"/>
      <c r="CE238" s="7"/>
      <c r="CF238" s="7"/>
      <c r="CG238" s="7"/>
      <c r="CH238" s="7"/>
      <c r="CI238" s="7"/>
      <c r="CJ238" s="7"/>
      <c r="CK238" s="7"/>
      <c r="CL238" s="7"/>
      <c r="CN238" s="49"/>
      <c r="CO238" s="49"/>
      <c r="CP238" s="4"/>
    </row>
    <row r="239" spans="1:94" s="1" customFormat="1" x14ac:dyDescent="0.3">
      <c r="A239" s="1">
        <f t="shared" si="122"/>
        <v>0</v>
      </c>
      <c r="B239" s="1" t="e">
        <f t="shared" si="105"/>
        <v>#N/A</v>
      </c>
      <c r="J239" s="4"/>
      <c r="K239" s="4"/>
      <c r="L239" s="4"/>
      <c r="M239" s="63"/>
      <c r="Y239" s="60"/>
      <c r="AA239" s="1">
        <f t="shared" si="106"/>
        <v>0</v>
      </c>
      <c r="AB239" s="1">
        <f t="shared" si="107"/>
        <v>0</v>
      </c>
      <c r="AC239" s="1">
        <f t="shared" si="108"/>
        <v>0</v>
      </c>
      <c r="AD239" s="1" t="str">
        <f t="shared" si="123"/>
        <v/>
      </c>
      <c r="AE239" s="1" t="str">
        <f t="shared" si="103"/>
        <v/>
      </c>
      <c r="AF239" s="1" t="str">
        <f t="shared" si="103"/>
        <v/>
      </c>
      <c r="AG239" s="1" t="str">
        <f t="shared" si="103"/>
        <v/>
      </c>
      <c r="AH239" s="1" t="e">
        <f t="shared" si="126"/>
        <v>#N/A</v>
      </c>
      <c r="AI239" s="9" t="e">
        <f t="shared" si="109"/>
        <v>#N/A</v>
      </c>
      <c r="AJ239" s="9" t="e">
        <f t="shared" si="110"/>
        <v>#N/A</v>
      </c>
      <c r="AK239" s="9" t="e">
        <f t="shared" si="111"/>
        <v>#N/A</v>
      </c>
      <c r="AL239" s="9" t="e">
        <f t="shared" si="112"/>
        <v>#N/A</v>
      </c>
      <c r="AM239" s="9" t="e">
        <f t="shared" si="113"/>
        <v>#N/A</v>
      </c>
      <c r="AN239" s="9" t="e">
        <f t="shared" si="114"/>
        <v>#N/A</v>
      </c>
      <c r="AO239" s="9" t="e">
        <f t="shared" si="115"/>
        <v>#N/A</v>
      </c>
      <c r="AP239" s="1" t="str">
        <f t="shared" si="104"/>
        <v/>
      </c>
      <c r="AQ239" s="1" t="str">
        <f t="shared" si="104"/>
        <v/>
      </c>
      <c r="AS239" s="1" t="str">
        <f t="shared" si="124"/>
        <v/>
      </c>
      <c r="AT239" s="1" t="e">
        <f t="shared" si="125"/>
        <v>#N/A</v>
      </c>
      <c r="AU239" s="1" t="e">
        <f t="shared" si="116"/>
        <v>#N/A</v>
      </c>
      <c r="AV239" s="9" t="e">
        <f t="shared" si="117"/>
        <v>#N/A</v>
      </c>
      <c r="AW239" s="9" t="e">
        <f t="shared" si="118"/>
        <v>#N/A</v>
      </c>
      <c r="AX239" s="9" t="e">
        <f t="shared" si="119"/>
        <v>#N/A</v>
      </c>
      <c r="AY239" s="9" t="e">
        <f t="shared" si="120"/>
        <v>#N/A</v>
      </c>
      <c r="AZ239" s="9" t="e">
        <f t="shared" si="121"/>
        <v>#N/A</v>
      </c>
      <c r="BA239" s="1">
        <f t="shared" si="127"/>
        <v>0</v>
      </c>
      <c r="BB239" s="7"/>
      <c r="BC239" s="7"/>
      <c r="BD239" s="7"/>
      <c r="BE239" s="7"/>
      <c r="BF239" s="7"/>
      <c r="BG239" s="7"/>
      <c r="BH239" s="7"/>
      <c r="BI239" s="7"/>
      <c r="BJ239" s="7"/>
      <c r="BK239" s="7"/>
      <c r="BM239" s="50"/>
      <c r="BX239" s="7"/>
      <c r="BY239" s="4"/>
      <c r="BZ239" s="7"/>
      <c r="CA239" s="7"/>
      <c r="CB239" s="7"/>
      <c r="CE239" s="7"/>
      <c r="CF239" s="7"/>
      <c r="CG239" s="7"/>
      <c r="CH239" s="7"/>
      <c r="CI239" s="7"/>
      <c r="CJ239" s="7"/>
      <c r="CK239" s="7"/>
      <c r="CL239" s="7"/>
      <c r="CN239" s="49"/>
      <c r="CO239" s="49"/>
      <c r="CP239" s="4"/>
    </row>
    <row r="240" spans="1:94" s="1" customFormat="1" x14ac:dyDescent="0.3">
      <c r="A240" s="1">
        <f t="shared" si="122"/>
        <v>0</v>
      </c>
      <c r="B240" s="1" t="e">
        <f t="shared" si="105"/>
        <v>#N/A</v>
      </c>
      <c r="J240" s="4"/>
      <c r="K240" s="4"/>
      <c r="L240" s="4"/>
      <c r="M240" s="63"/>
      <c r="Y240" s="60"/>
      <c r="AA240" s="1">
        <f t="shared" si="106"/>
        <v>0</v>
      </c>
      <c r="AB240" s="1">
        <f t="shared" si="107"/>
        <v>0</v>
      </c>
      <c r="AC240" s="1">
        <f t="shared" si="108"/>
        <v>0</v>
      </c>
      <c r="AD240" s="1" t="str">
        <f t="shared" si="123"/>
        <v/>
      </c>
      <c r="AE240" s="1" t="str">
        <f t="shared" si="103"/>
        <v/>
      </c>
      <c r="AF240" s="1" t="str">
        <f t="shared" si="103"/>
        <v/>
      </c>
      <c r="AG240" s="1" t="str">
        <f t="shared" si="103"/>
        <v/>
      </c>
      <c r="AH240" s="1" t="e">
        <f t="shared" si="126"/>
        <v>#N/A</v>
      </c>
      <c r="AI240" s="9" t="e">
        <f t="shared" si="109"/>
        <v>#N/A</v>
      </c>
      <c r="AJ240" s="9" t="e">
        <f t="shared" si="110"/>
        <v>#N/A</v>
      </c>
      <c r="AK240" s="9" t="e">
        <f t="shared" si="111"/>
        <v>#N/A</v>
      </c>
      <c r="AL240" s="9" t="e">
        <f t="shared" si="112"/>
        <v>#N/A</v>
      </c>
      <c r="AM240" s="9" t="e">
        <f t="shared" si="113"/>
        <v>#N/A</v>
      </c>
      <c r="AN240" s="9" t="e">
        <f t="shared" si="114"/>
        <v>#N/A</v>
      </c>
      <c r="AO240" s="9" t="e">
        <f t="shared" si="115"/>
        <v>#N/A</v>
      </c>
      <c r="AP240" s="1" t="str">
        <f t="shared" si="104"/>
        <v/>
      </c>
      <c r="AQ240" s="1" t="str">
        <f t="shared" si="104"/>
        <v/>
      </c>
      <c r="AS240" s="1" t="str">
        <f t="shared" si="124"/>
        <v/>
      </c>
      <c r="AT240" s="1" t="e">
        <f t="shared" si="125"/>
        <v>#N/A</v>
      </c>
      <c r="AU240" s="1" t="e">
        <f t="shared" si="116"/>
        <v>#N/A</v>
      </c>
      <c r="AV240" s="9" t="e">
        <f t="shared" si="117"/>
        <v>#N/A</v>
      </c>
      <c r="AW240" s="9" t="e">
        <f t="shared" si="118"/>
        <v>#N/A</v>
      </c>
      <c r="AX240" s="9" t="e">
        <f t="shared" si="119"/>
        <v>#N/A</v>
      </c>
      <c r="AY240" s="9" t="e">
        <f t="shared" si="120"/>
        <v>#N/A</v>
      </c>
      <c r="AZ240" s="9" t="e">
        <f t="shared" si="121"/>
        <v>#N/A</v>
      </c>
      <c r="BA240" s="1">
        <f t="shared" si="127"/>
        <v>0</v>
      </c>
      <c r="BB240" s="7"/>
      <c r="BC240" s="7"/>
      <c r="BD240" s="7"/>
      <c r="BE240" s="7"/>
      <c r="BF240" s="7"/>
      <c r="BG240" s="7"/>
      <c r="BH240" s="7"/>
      <c r="BI240" s="7"/>
      <c r="BJ240" s="7"/>
      <c r="BK240" s="7"/>
      <c r="BM240" s="50"/>
      <c r="BX240" s="7"/>
      <c r="BY240" s="4"/>
      <c r="BZ240" s="7"/>
      <c r="CA240" s="7"/>
      <c r="CB240" s="7"/>
      <c r="CE240" s="7"/>
      <c r="CF240" s="7"/>
      <c r="CG240" s="7"/>
      <c r="CH240" s="7"/>
      <c r="CI240" s="7"/>
      <c r="CJ240" s="7"/>
      <c r="CK240" s="7"/>
      <c r="CL240" s="7"/>
      <c r="CN240" s="49"/>
      <c r="CO240" s="49"/>
      <c r="CP240" s="4"/>
    </row>
    <row r="241" spans="1:94" s="1" customFormat="1" x14ac:dyDescent="0.3">
      <c r="A241" s="1">
        <f t="shared" si="122"/>
        <v>0</v>
      </c>
      <c r="B241" s="1" t="e">
        <f t="shared" si="105"/>
        <v>#N/A</v>
      </c>
      <c r="J241" s="4"/>
      <c r="K241" s="4"/>
      <c r="L241" s="4"/>
      <c r="M241" s="63"/>
      <c r="Y241" s="60"/>
      <c r="AA241" s="1">
        <f t="shared" si="106"/>
        <v>0</v>
      </c>
      <c r="AB241" s="1">
        <f t="shared" si="107"/>
        <v>0</v>
      </c>
      <c r="AC241" s="1">
        <f t="shared" si="108"/>
        <v>0</v>
      </c>
      <c r="AD241" s="1" t="str">
        <f t="shared" si="123"/>
        <v/>
      </c>
      <c r="AE241" s="1" t="str">
        <f t="shared" si="103"/>
        <v/>
      </c>
      <c r="AF241" s="1" t="str">
        <f t="shared" si="103"/>
        <v/>
      </c>
      <c r="AG241" s="1" t="str">
        <f t="shared" si="103"/>
        <v/>
      </c>
      <c r="AH241" s="1" t="e">
        <f t="shared" si="126"/>
        <v>#N/A</v>
      </c>
      <c r="AI241" s="9" t="e">
        <f t="shared" si="109"/>
        <v>#N/A</v>
      </c>
      <c r="AJ241" s="9" t="e">
        <f t="shared" si="110"/>
        <v>#N/A</v>
      </c>
      <c r="AK241" s="9" t="e">
        <f t="shared" si="111"/>
        <v>#N/A</v>
      </c>
      <c r="AL241" s="9" t="e">
        <f t="shared" si="112"/>
        <v>#N/A</v>
      </c>
      <c r="AM241" s="9" t="e">
        <f t="shared" si="113"/>
        <v>#N/A</v>
      </c>
      <c r="AN241" s="9" t="e">
        <f t="shared" si="114"/>
        <v>#N/A</v>
      </c>
      <c r="AO241" s="9" t="e">
        <f t="shared" si="115"/>
        <v>#N/A</v>
      </c>
      <c r="AP241" s="1" t="str">
        <f t="shared" si="104"/>
        <v/>
      </c>
      <c r="AQ241" s="1" t="str">
        <f t="shared" si="104"/>
        <v/>
      </c>
      <c r="AS241" s="1" t="str">
        <f t="shared" si="124"/>
        <v/>
      </c>
      <c r="AT241" s="1" t="e">
        <f t="shared" si="125"/>
        <v>#N/A</v>
      </c>
      <c r="AU241" s="1" t="e">
        <f t="shared" si="116"/>
        <v>#N/A</v>
      </c>
      <c r="AV241" s="9" t="e">
        <f t="shared" si="117"/>
        <v>#N/A</v>
      </c>
      <c r="AW241" s="9" t="e">
        <f t="shared" si="118"/>
        <v>#N/A</v>
      </c>
      <c r="AX241" s="9" t="e">
        <f t="shared" si="119"/>
        <v>#N/A</v>
      </c>
      <c r="AY241" s="9" t="e">
        <f t="shared" si="120"/>
        <v>#N/A</v>
      </c>
      <c r="AZ241" s="9" t="e">
        <f t="shared" si="121"/>
        <v>#N/A</v>
      </c>
      <c r="BA241" s="1">
        <f t="shared" si="127"/>
        <v>0</v>
      </c>
      <c r="BB241" s="7"/>
      <c r="BC241" s="7"/>
      <c r="BD241" s="7"/>
      <c r="BE241" s="7"/>
      <c r="BF241" s="7"/>
      <c r="BG241" s="7"/>
      <c r="BH241" s="7"/>
      <c r="BI241" s="7"/>
      <c r="BJ241" s="7"/>
      <c r="BK241" s="7"/>
      <c r="BM241" s="50"/>
      <c r="BX241" s="7"/>
      <c r="BY241" s="4"/>
      <c r="BZ241" s="7"/>
      <c r="CA241" s="7"/>
      <c r="CB241" s="7"/>
      <c r="CE241" s="7"/>
      <c r="CF241" s="7"/>
      <c r="CG241" s="7"/>
      <c r="CH241" s="7"/>
      <c r="CI241" s="7"/>
      <c r="CJ241" s="7"/>
      <c r="CK241" s="7"/>
      <c r="CL241" s="7"/>
      <c r="CN241" s="49"/>
      <c r="CO241" s="49"/>
      <c r="CP241" s="4"/>
    </row>
    <row r="242" spans="1:94" s="1" customFormat="1" x14ac:dyDescent="0.3">
      <c r="A242" s="1">
        <f t="shared" si="122"/>
        <v>0</v>
      </c>
      <c r="B242" s="1" t="e">
        <f t="shared" si="105"/>
        <v>#N/A</v>
      </c>
      <c r="J242" s="4"/>
      <c r="K242" s="4"/>
      <c r="L242" s="4"/>
      <c r="M242" s="63"/>
      <c r="Y242" s="60"/>
      <c r="AA242" s="1">
        <f t="shared" si="106"/>
        <v>0</v>
      </c>
      <c r="AB242" s="1">
        <f t="shared" si="107"/>
        <v>0</v>
      </c>
      <c r="AC242" s="1">
        <f t="shared" si="108"/>
        <v>0</v>
      </c>
      <c r="AD242" s="1" t="str">
        <f t="shared" si="123"/>
        <v/>
      </c>
      <c r="AE242" s="1" t="str">
        <f t="shared" si="103"/>
        <v/>
      </c>
      <c r="AF242" s="1" t="str">
        <f t="shared" si="103"/>
        <v/>
      </c>
      <c r="AG242" s="1" t="str">
        <f t="shared" si="103"/>
        <v/>
      </c>
      <c r="AH242" s="1" t="e">
        <f t="shared" si="126"/>
        <v>#N/A</v>
      </c>
      <c r="AI242" s="9" t="e">
        <f t="shared" si="109"/>
        <v>#N/A</v>
      </c>
      <c r="AJ242" s="9" t="e">
        <f t="shared" si="110"/>
        <v>#N/A</v>
      </c>
      <c r="AK242" s="9" t="e">
        <f t="shared" si="111"/>
        <v>#N/A</v>
      </c>
      <c r="AL242" s="9" t="e">
        <f t="shared" si="112"/>
        <v>#N/A</v>
      </c>
      <c r="AM242" s="9" t="e">
        <f t="shared" si="113"/>
        <v>#N/A</v>
      </c>
      <c r="AN242" s="9" t="e">
        <f t="shared" si="114"/>
        <v>#N/A</v>
      </c>
      <c r="AO242" s="9" t="e">
        <f t="shared" si="115"/>
        <v>#N/A</v>
      </c>
      <c r="AP242" s="1" t="str">
        <f t="shared" si="104"/>
        <v/>
      </c>
      <c r="AQ242" s="1" t="str">
        <f t="shared" si="104"/>
        <v/>
      </c>
      <c r="AS242" s="1" t="str">
        <f t="shared" si="124"/>
        <v/>
      </c>
      <c r="AT242" s="1" t="e">
        <f t="shared" si="125"/>
        <v>#N/A</v>
      </c>
      <c r="AU242" s="1" t="e">
        <f t="shared" si="116"/>
        <v>#N/A</v>
      </c>
      <c r="AV242" s="9" t="e">
        <f t="shared" si="117"/>
        <v>#N/A</v>
      </c>
      <c r="AW242" s="9" t="e">
        <f t="shared" si="118"/>
        <v>#N/A</v>
      </c>
      <c r="AX242" s="9" t="e">
        <f t="shared" si="119"/>
        <v>#N/A</v>
      </c>
      <c r="AY242" s="9" t="e">
        <f t="shared" si="120"/>
        <v>#N/A</v>
      </c>
      <c r="AZ242" s="9" t="e">
        <f t="shared" si="121"/>
        <v>#N/A</v>
      </c>
      <c r="BA242" s="1">
        <f t="shared" si="127"/>
        <v>0</v>
      </c>
      <c r="BB242" s="7"/>
      <c r="BC242" s="7"/>
      <c r="BD242" s="7"/>
      <c r="BE242" s="7"/>
      <c r="BF242" s="7"/>
      <c r="BG242" s="7"/>
      <c r="BH242" s="7"/>
      <c r="BI242" s="7"/>
      <c r="BJ242" s="7"/>
      <c r="BK242" s="7"/>
      <c r="BM242" s="50"/>
      <c r="BX242" s="7"/>
      <c r="BY242" s="4"/>
      <c r="BZ242" s="7"/>
      <c r="CA242" s="7"/>
      <c r="CB242" s="7"/>
      <c r="CE242" s="7"/>
      <c r="CF242" s="7"/>
      <c r="CG242" s="7"/>
      <c r="CH242" s="7"/>
      <c r="CI242" s="7"/>
      <c r="CJ242" s="7"/>
      <c r="CK242" s="7"/>
      <c r="CL242" s="7"/>
      <c r="CN242" s="49"/>
      <c r="CO242" s="49"/>
      <c r="CP242" s="4"/>
    </row>
    <row r="243" spans="1:94" s="1" customFormat="1" x14ac:dyDescent="0.3">
      <c r="A243" s="1">
        <f t="shared" si="122"/>
        <v>0</v>
      </c>
      <c r="B243" s="1" t="e">
        <f t="shared" si="105"/>
        <v>#N/A</v>
      </c>
      <c r="J243" s="4"/>
      <c r="K243" s="4"/>
      <c r="L243" s="4"/>
      <c r="M243" s="63"/>
      <c r="Y243" s="60"/>
      <c r="AA243" s="1">
        <f t="shared" si="106"/>
        <v>0</v>
      </c>
      <c r="AB243" s="1">
        <f t="shared" si="107"/>
        <v>0</v>
      </c>
      <c r="AC243" s="1">
        <f t="shared" si="108"/>
        <v>0</v>
      </c>
      <c r="AD243" s="1" t="str">
        <f t="shared" si="123"/>
        <v/>
      </c>
      <c r="AE243" s="1" t="str">
        <f t="shared" si="103"/>
        <v/>
      </c>
      <c r="AF243" s="1" t="str">
        <f t="shared" si="103"/>
        <v/>
      </c>
      <c r="AG243" s="1" t="str">
        <f t="shared" si="103"/>
        <v/>
      </c>
      <c r="AH243" s="1" t="e">
        <f t="shared" si="126"/>
        <v>#N/A</v>
      </c>
      <c r="AI243" s="9" t="e">
        <f t="shared" si="109"/>
        <v>#N/A</v>
      </c>
      <c r="AJ243" s="9" t="e">
        <f t="shared" si="110"/>
        <v>#N/A</v>
      </c>
      <c r="AK243" s="9" t="e">
        <f t="shared" si="111"/>
        <v>#N/A</v>
      </c>
      <c r="AL243" s="9" t="e">
        <f t="shared" si="112"/>
        <v>#N/A</v>
      </c>
      <c r="AM243" s="9" t="e">
        <f t="shared" si="113"/>
        <v>#N/A</v>
      </c>
      <c r="AN243" s="9" t="e">
        <f t="shared" si="114"/>
        <v>#N/A</v>
      </c>
      <c r="AO243" s="9" t="e">
        <f t="shared" si="115"/>
        <v>#N/A</v>
      </c>
      <c r="AP243" s="1" t="str">
        <f t="shared" si="104"/>
        <v/>
      </c>
      <c r="AQ243" s="1" t="str">
        <f t="shared" si="104"/>
        <v/>
      </c>
      <c r="AS243" s="1" t="str">
        <f t="shared" si="124"/>
        <v/>
      </c>
      <c r="AT243" s="1" t="e">
        <f t="shared" si="125"/>
        <v>#N/A</v>
      </c>
      <c r="AU243" s="1" t="e">
        <f t="shared" si="116"/>
        <v>#N/A</v>
      </c>
      <c r="AV243" s="9" t="e">
        <f t="shared" si="117"/>
        <v>#N/A</v>
      </c>
      <c r="AW243" s="9" t="e">
        <f t="shared" si="118"/>
        <v>#N/A</v>
      </c>
      <c r="AX243" s="9" t="e">
        <f t="shared" si="119"/>
        <v>#N/A</v>
      </c>
      <c r="AY243" s="9" t="e">
        <f t="shared" si="120"/>
        <v>#N/A</v>
      </c>
      <c r="AZ243" s="9" t="e">
        <f t="shared" si="121"/>
        <v>#N/A</v>
      </c>
      <c r="BA243" s="1">
        <f t="shared" si="127"/>
        <v>0</v>
      </c>
      <c r="BB243" s="7"/>
      <c r="BC243" s="7"/>
      <c r="BD243" s="7"/>
      <c r="BE243" s="7"/>
      <c r="BF243" s="7"/>
      <c r="BG243" s="7"/>
      <c r="BH243" s="7"/>
      <c r="BI243" s="7"/>
      <c r="BJ243" s="7"/>
      <c r="BK243" s="7"/>
      <c r="BM243" s="50"/>
      <c r="BX243" s="7"/>
      <c r="BY243" s="4"/>
      <c r="BZ243" s="7"/>
      <c r="CA243" s="7"/>
      <c r="CB243" s="7"/>
      <c r="CE243" s="7"/>
      <c r="CF243" s="7"/>
      <c r="CG243" s="7"/>
      <c r="CH243" s="7"/>
      <c r="CI243" s="7"/>
      <c r="CJ243" s="7"/>
      <c r="CK243" s="7"/>
      <c r="CL243" s="7"/>
      <c r="CN243" s="49"/>
      <c r="CO243" s="49"/>
      <c r="CP243" s="4"/>
    </row>
    <row r="244" spans="1:94" s="1" customFormat="1" x14ac:dyDescent="0.3">
      <c r="A244" s="1">
        <f t="shared" si="122"/>
        <v>0</v>
      </c>
      <c r="B244" s="1" t="e">
        <f t="shared" si="105"/>
        <v>#N/A</v>
      </c>
      <c r="J244" s="4"/>
      <c r="K244" s="4"/>
      <c r="L244" s="4"/>
      <c r="M244" s="63"/>
      <c r="Y244" s="60"/>
      <c r="AA244" s="1">
        <f t="shared" si="106"/>
        <v>0</v>
      </c>
      <c r="AB244" s="1">
        <f t="shared" si="107"/>
        <v>0</v>
      </c>
      <c r="AC244" s="1">
        <f t="shared" si="108"/>
        <v>0</v>
      </c>
      <c r="AD244" s="1" t="str">
        <f t="shared" si="123"/>
        <v/>
      </c>
      <c r="AE244" s="1" t="str">
        <f t="shared" si="103"/>
        <v/>
      </c>
      <c r="AF244" s="1" t="str">
        <f t="shared" si="103"/>
        <v/>
      </c>
      <c r="AG244" s="1" t="str">
        <f t="shared" si="103"/>
        <v/>
      </c>
      <c r="AH244" s="1" t="e">
        <f t="shared" si="126"/>
        <v>#N/A</v>
      </c>
      <c r="AI244" s="9" t="e">
        <f t="shared" si="109"/>
        <v>#N/A</v>
      </c>
      <c r="AJ244" s="9" t="e">
        <f t="shared" si="110"/>
        <v>#N/A</v>
      </c>
      <c r="AK244" s="9" t="e">
        <f t="shared" si="111"/>
        <v>#N/A</v>
      </c>
      <c r="AL244" s="9" t="e">
        <f t="shared" si="112"/>
        <v>#N/A</v>
      </c>
      <c r="AM244" s="9" t="e">
        <f t="shared" si="113"/>
        <v>#N/A</v>
      </c>
      <c r="AN244" s="9" t="e">
        <f t="shared" si="114"/>
        <v>#N/A</v>
      </c>
      <c r="AO244" s="9" t="e">
        <f t="shared" si="115"/>
        <v>#N/A</v>
      </c>
      <c r="AP244" s="1" t="str">
        <f t="shared" si="104"/>
        <v/>
      </c>
      <c r="AQ244" s="1" t="str">
        <f t="shared" si="104"/>
        <v/>
      </c>
      <c r="AS244" s="1" t="str">
        <f t="shared" si="124"/>
        <v/>
      </c>
      <c r="AT244" s="1" t="e">
        <f t="shared" si="125"/>
        <v>#N/A</v>
      </c>
      <c r="AU244" s="1" t="e">
        <f t="shared" si="116"/>
        <v>#N/A</v>
      </c>
      <c r="AV244" s="9" t="e">
        <f t="shared" si="117"/>
        <v>#N/A</v>
      </c>
      <c r="AW244" s="9" t="e">
        <f t="shared" si="118"/>
        <v>#N/A</v>
      </c>
      <c r="AX244" s="9" t="e">
        <f t="shared" si="119"/>
        <v>#N/A</v>
      </c>
      <c r="AY244" s="9" t="e">
        <f t="shared" si="120"/>
        <v>#N/A</v>
      </c>
      <c r="AZ244" s="9" t="e">
        <f t="shared" si="121"/>
        <v>#N/A</v>
      </c>
      <c r="BA244" s="1">
        <f t="shared" si="127"/>
        <v>0</v>
      </c>
      <c r="BB244" s="7"/>
      <c r="BC244" s="7"/>
      <c r="BD244" s="7"/>
      <c r="BE244" s="7"/>
      <c r="BF244" s="7"/>
      <c r="BG244" s="7"/>
      <c r="BH244" s="7"/>
      <c r="BI244" s="7"/>
      <c r="BJ244" s="7"/>
      <c r="BK244" s="7"/>
      <c r="BM244" s="50"/>
      <c r="BX244" s="7"/>
      <c r="BY244" s="4"/>
      <c r="BZ244" s="7"/>
      <c r="CA244" s="7"/>
      <c r="CB244" s="7"/>
      <c r="CE244" s="7"/>
      <c r="CF244" s="7"/>
      <c r="CG244" s="7"/>
      <c r="CH244" s="7"/>
      <c r="CI244" s="7"/>
      <c r="CJ244" s="7"/>
      <c r="CK244" s="7"/>
      <c r="CL244" s="7"/>
      <c r="CN244" s="49"/>
      <c r="CO244" s="49"/>
      <c r="CP244" s="4"/>
    </row>
    <row r="245" spans="1:94" s="1" customFormat="1" x14ac:dyDescent="0.3">
      <c r="A245" s="1">
        <f t="shared" si="122"/>
        <v>0</v>
      </c>
      <c r="B245" s="1" t="e">
        <f t="shared" si="105"/>
        <v>#N/A</v>
      </c>
      <c r="J245" s="4"/>
      <c r="K245" s="4"/>
      <c r="L245" s="4"/>
      <c r="M245" s="63"/>
      <c r="Y245" s="60"/>
      <c r="AA245" s="1">
        <f t="shared" si="106"/>
        <v>0</v>
      </c>
      <c r="AB245" s="1">
        <f t="shared" si="107"/>
        <v>0</v>
      </c>
      <c r="AC245" s="1">
        <f t="shared" si="108"/>
        <v>0</v>
      </c>
      <c r="AD245" s="1" t="str">
        <f t="shared" si="123"/>
        <v/>
      </c>
      <c r="AE245" s="1" t="str">
        <f t="shared" si="103"/>
        <v/>
      </c>
      <c r="AF245" s="1" t="str">
        <f t="shared" si="103"/>
        <v/>
      </c>
      <c r="AG245" s="1" t="str">
        <f t="shared" si="103"/>
        <v/>
      </c>
      <c r="AH245" s="1" t="e">
        <f t="shared" si="126"/>
        <v>#N/A</v>
      </c>
      <c r="AI245" s="9" t="e">
        <f t="shared" si="109"/>
        <v>#N/A</v>
      </c>
      <c r="AJ245" s="9" t="e">
        <f t="shared" si="110"/>
        <v>#N/A</v>
      </c>
      <c r="AK245" s="9" t="e">
        <f t="shared" si="111"/>
        <v>#N/A</v>
      </c>
      <c r="AL245" s="9" t="e">
        <f t="shared" si="112"/>
        <v>#N/A</v>
      </c>
      <c r="AM245" s="9" t="e">
        <f t="shared" si="113"/>
        <v>#N/A</v>
      </c>
      <c r="AN245" s="9" t="e">
        <f t="shared" si="114"/>
        <v>#N/A</v>
      </c>
      <c r="AO245" s="9" t="e">
        <f t="shared" si="115"/>
        <v>#N/A</v>
      </c>
      <c r="AP245" s="1" t="str">
        <f t="shared" si="104"/>
        <v/>
      </c>
      <c r="AQ245" s="1" t="str">
        <f t="shared" si="104"/>
        <v/>
      </c>
      <c r="AS245" s="1" t="str">
        <f t="shared" si="124"/>
        <v/>
      </c>
      <c r="AT245" s="1" t="e">
        <f t="shared" si="125"/>
        <v>#N/A</v>
      </c>
      <c r="AU245" s="1" t="e">
        <f t="shared" si="116"/>
        <v>#N/A</v>
      </c>
      <c r="AV245" s="9" t="e">
        <f t="shared" si="117"/>
        <v>#N/A</v>
      </c>
      <c r="AW245" s="9" t="e">
        <f t="shared" si="118"/>
        <v>#N/A</v>
      </c>
      <c r="AX245" s="9" t="e">
        <f t="shared" si="119"/>
        <v>#N/A</v>
      </c>
      <c r="AY245" s="9" t="e">
        <f t="shared" si="120"/>
        <v>#N/A</v>
      </c>
      <c r="AZ245" s="9" t="e">
        <f t="shared" si="121"/>
        <v>#N/A</v>
      </c>
      <c r="BA245" s="1">
        <f t="shared" si="127"/>
        <v>0</v>
      </c>
      <c r="BB245" s="7"/>
      <c r="BC245" s="7"/>
      <c r="BD245" s="7"/>
      <c r="BE245" s="7"/>
      <c r="BF245" s="7"/>
      <c r="BG245" s="7"/>
      <c r="BH245" s="7"/>
      <c r="BI245" s="7"/>
      <c r="BJ245" s="7"/>
      <c r="BK245" s="7"/>
      <c r="BM245" s="50"/>
      <c r="BX245" s="7"/>
      <c r="BY245" s="4"/>
      <c r="BZ245" s="7"/>
      <c r="CA245" s="7"/>
      <c r="CB245" s="7"/>
      <c r="CE245" s="7"/>
      <c r="CF245" s="7"/>
      <c r="CG245" s="7"/>
      <c r="CH245" s="7"/>
      <c r="CI245" s="7"/>
      <c r="CJ245" s="7"/>
      <c r="CK245" s="7"/>
      <c r="CL245" s="7"/>
      <c r="CN245" s="49"/>
      <c r="CO245" s="49"/>
      <c r="CP245" s="4"/>
    </row>
    <row r="246" spans="1:94" s="1" customFormat="1" x14ac:dyDescent="0.3">
      <c r="A246" s="1">
        <f t="shared" si="122"/>
        <v>0</v>
      </c>
      <c r="B246" s="1" t="e">
        <f t="shared" si="105"/>
        <v>#N/A</v>
      </c>
      <c r="J246" s="4"/>
      <c r="K246" s="4"/>
      <c r="L246" s="4"/>
      <c r="M246" s="63"/>
      <c r="Y246" s="60"/>
      <c r="AA246" s="1">
        <f t="shared" si="106"/>
        <v>0</v>
      </c>
      <c r="AB246" s="1">
        <f t="shared" si="107"/>
        <v>0</v>
      </c>
      <c r="AC246" s="1">
        <f t="shared" si="108"/>
        <v>0</v>
      </c>
      <c r="AD246" s="1" t="str">
        <f t="shared" si="123"/>
        <v/>
      </c>
      <c r="AE246" s="1" t="str">
        <f t="shared" si="103"/>
        <v/>
      </c>
      <c r="AF246" s="1" t="str">
        <f t="shared" si="103"/>
        <v/>
      </c>
      <c r="AG246" s="1" t="str">
        <f t="shared" si="103"/>
        <v/>
      </c>
      <c r="AH246" s="1" t="e">
        <f t="shared" si="126"/>
        <v>#N/A</v>
      </c>
      <c r="AI246" s="9" t="e">
        <f t="shared" si="109"/>
        <v>#N/A</v>
      </c>
      <c r="AJ246" s="9" t="e">
        <f t="shared" si="110"/>
        <v>#N/A</v>
      </c>
      <c r="AK246" s="9" t="e">
        <f t="shared" si="111"/>
        <v>#N/A</v>
      </c>
      <c r="AL246" s="9" t="e">
        <f t="shared" si="112"/>
        <v>#N/A</v>
      </c>
      <c r="AM246" s="9" t="e">
        <f t="shared" si="113"/>
        <v>#N/A</v>
      </c>
      <c r="AN246" s="9" t="e">
        <f t="shared" si="114"/>
        <v>#N/A</v>
      </c>
      <c r="AO246" s="9" t="e">
        <f t="shared" si="115"/>
        <v>#N/A</v>
      </c>
      <c r="AP246" s="1" t="str">
        <f t="shared" si="104"/>
        <v/>
      </c>
      <c r="AQ246" s="1" t="str">
        <f t="shared" si="104"/>
        <v/>
      </c>
      <c r="AS246" s="1" t="str">
        <f t="shared" si="124"/>
        <v/>
      </c>
      <c r="AT246" s="1" t="e">
        <f t="shared" si="125"/>
        <v>#N/A</v>
      </c>
      <c r="AU246" s="1" t="e">
        <f t="shared" si="116"/>
        <v>#N/A</v>
      </c>
      <c r="AV246" s="9" t="e">
        <f t="shared" si="117"/>
        <v>#N/A</v>
      </c>
      <c r="AW246" s="9" t="e">
        <f t="shared" si="118"/>
        <v>#N/A</v>
      </c>
      <c r="AX246" s="9" t="e">
        <f t="shared" si="119"/>
        <v>#N/A</v>
      </c>
      <c r="AY246" s="9" t="e">
        <f t="shared" si="120"/>
        <v>#N/A</v>
      </c>
      <c r="AZ246" s="9" t="e">
        <f t="shared" si="121"/>
        <v>#N/A</v>
      </c>
      <c r="BA246" s="1">
        <f t="shared" si="127"/>
        <v>0</v>
      </c>
      <c r="BB246" s="7"/>
      <c r="BC246" s="7"/>
      <c r="BD246" s="7"/>
      <c r="BE246" s="7"/>
      <c r="BF246" s="7"/>
      <c r="BG246" s="7"/>
      <c r="BH246" s="7"/>
      <c r="BI246" s="7"/>
      <c r="BJ246" s="7"/>
      <c r="BK246" s="7"/>
      <c r="BM246" s="50"/>
      <c r="BX246" s="7"/>
      <c r="BY246" s="4"/>
      <c r="BZ246" s="7"/>
      <c r="CA246" s="7"/>
      <c r="CB246" s="7"/>
      <c r="CE246" s="7"/>
      <c r="CF246" s="7"/>
      <c r="CG246" s="7"/>
      <c r="CH246" s="7"/>
      <c r="CI246" s="7"/>
      <c r="CJ246" s="7"/>
      <c r="CK246" s="7"/>
      <c r="CL246" s="7"/>
      <c r="CN246" s="49"/>
      <c r="CO246" s="49"/>
      <c r="CP246" s="4"/>
    </row>
    <row r="247" spans="1:94" s="1" customFormat="1" x14ac:dyDescent="0.3">
      <c r="A247" s="1">
        <f t="shared" si="122"/>
        <v>0</v>
      </c>
      <c r="B247" s="1" t="e">
        <f t="shared" si="105"/>
        <v>#N/A</v>
      </c>
      <c r="J247" s="4"/>
      <c r="K247" s="4"/>
      <c r="L247" s="4"/>
      <c r="M247" s="63"/>
      <c r="Y247" s="60"/>
      <c r="AA247" s="1">
        <f t="shared" si="106"/>
        <v>0</v>
      </c>
      <c r="AB247" s="1">
        <f t="shared" si="107"/>
        <v>0</v>
      </c>
      <c r="AC247" s="1">
        <f t="shared" si="108"/>
        <v>0</v>
      </c>
      <c r="AD247" s="1" t="str">
        <f t="shared" si="123"/>
        <v/>
      </c>
      <c r="AE247" s="1" t="str">
        <f t="shared" si="103"/>
        <v/>
      </c>
      <c r="AF247" s="1" t="str">
        <f t="shared" si="103"/>
        <v/>
      </c>
      <c r="AG247" s="1" t="str">
        <f t="shared" si="103"/>
        <v/>
      </c>
      <c r="AH247" s="1" t="e">
        <f t="shared" si="126"/>
        <v>#N/A</v>
      </c>
      <c r="AI247" s="9" t="e">
        <f t="shared" si="109"/>
        <v>#N/A</v>
      </c>
      <c r="AJ247" s="9" t="e">
        <f t="shared" si="110"/>
        <v>#N/A</v>
      </c>
      <c r="AK247" s="9" t="e">
        <f t="shared" si="111"/>
        <v>#N/A</v>
      </c>
      <c r="AL247" s="9" t="e">
        <f t="shared" si="112"/>
        <v>#N/A</v>
      </c>
      <c r="AM247" s="9" t="e">
        <f t="shared" si="113"/>
        <v>#N/A</v>
      </c>
      <c r="AN247" s="9" t="e">
        <f t="shared" si="114"/>
        <v>#N/A</v>
      </c>
      <c r="AO247" s="9" t="e">
        <f t="shared" si="115"/>
        <v>#N/A</v>
      </c>
      <c r="AP247" s="1" t="str">
        <f t="shared" si="104"/>
        <v/>
      </c>
      <c r="AQ247" s="1" t="str">
        <f t="shared" si="104"/>
        <v/>
      </c>
      <c r="AS247" s="1" t="str">
        <f t="shared" si="124"/>
        <v/>
      </c>
      <c r="AT247" s="1" t="e">
        <f t="shared" si="125"/>
        <v>#N/A</v>
      </c>
      <c r="AU247" s="1" t="e">
        <f t="shared" si="116"/>
        <v>#N/A</v>
      </c>
      <c r="AV247" s="9" t="e">
        <f t="shared" si="117"/>
        <v>#N/A</v>
      </c>
      <c r="AW247" s="9" t="e">
        <f t="shared" si="118"/>
        <v>#N/A</v>
      </c>
      <c r="AX247" s="9" t="e">
        <f t="shared" si="119"/>
        <v>#N/A</v>
      </c>
      <c r="AY247" s="9" t="e">
        <f t="shared" si="120"/>
        <v>#N/A</v>
      </c>
      <c r="AZ247" s="9" t="e">
        <f t="shared" si="121"/>
        <v>#N/A</v>
      </c>
      <c r="BA247" s="1">
        <f t="shared" si="127"/>
        <v>0</v>
      </c>
      <c r="BB247" s="7"/>
      <c r="BC247" s="7"/>
      <c r="BD247" s="7"/>
      <c r="BE247" s="7"/>
      <c r="BF247" s="7"/>
      <c r="BG247" s="7"/>
      <c r="BH247" s="7"/>
      <c r="BI247" s="7"/>
      <c r="BJ247" s="7"/>
      <c r="BK247" s="7"/>
      <c r="BM247" s="50"/>
      <c r="BX247" s="7"/>
      <c r="BY247" s="4"/>
      <c r="BZ247" s="7"/>
      <c r="CA247" s="7"/>
      <c r="CB247" s="7"/>
      <c r="CE247" s="7"/>
      <c r="CF247" s="7"/>
      <c r="CG247" s="7"/>
      <c r="CH247" s="7"/>
      <c r="CI247" s="7"/>
      <c r="CJ247" s="7"/>
      <c r="CK247" s="7"/>
      <c r="CL247" s="7"/>
      <c r="CN247" s="49"/>
      <c r="CO247" s="49"/>
      <c r="CP247" s="4"/>
    </row>
    <row r="248" spans="1:94" s="1" customFormat="1" x14ac:dyDescent="0.3">
      <c r="A248" s="1">
        <f t="shared" si="122"/>
        <v>0</v>
      </c>
      <c r="B248" s="1" t="e">
        <f t="shared" si="105"/>
        <v>#N/A</v>
      </c>
      <c r="J248" s="4"/>
      <c r="K248" s="4"/>
      <c r="L248" s="4"/>
      <c r="M248" s="63"/>
      <c r="Y248" s="60"/>
      <c r="AA248" s="1">
        <f t="shared" si="106"/>
        <v>0</v>
      </c>
      <c r="AB248" s="1">
        <f t="shared" si="107"/>
        <v>0</v>
      </c>
      <c r="AC248" s="1">
        <f t="shared" si="108"/>
        <v>0</v>
      </c>
      <c r="AD248" s="1" t="str">
        <f t="shared" si="123"/>
        <v/>
      </c>
      <c r="AE248" s="1" t="str">
        <f t="shared" si="103"/>
        <v/>
      </c>
      <c r="AF248" s="1" t="str">
        <f t="shared" si="103"/>
        <v/>
      </c>
      <c r="AG248" s="1" t="str">
        <f t="shared" si="103"/>
        <v/>
      </c>
      <c r="AH248" s="1" t="e">
        <f t="shared" si="126"/>
        <v>#N/A</v>
      </c>
      <c r="AI248" s="9" t="e">
        <f t="shared" si="109"/>
        <v>#N/A</v>
      </c>
      <c r="AJ248" s="9" t="e">
        <f t="shared" si="110"/>
        <v>#N/A</v>
      </c>
      <c r="AK248" s="9" t="e">
        <f t="shared" si="111"/>
        <v>#N/A</v>
      </c>
      <c r="AL248" s="9" t="e">
        <f t="shared" si="112"/>
        <v>#N/A</v>
      </c>
      <c r="AM248" s="9" t="e">
        <f t="shared" si="113"/>
        <v>#N/A</v>
      </c>
      <c r="AN248" s="9" t="e">
        <f t="shared" si="114"/>
        <v>#N/A</v>
      </c>
      <c r="AO248" s="9" t="e">
        <f t="shared" si="115"/>
        <v>#N/A</v>
      </c>
      <c r="AP248" s="1" t="str">
        <f t="shared" si="104"/>
        <v/>
      </c>
      <c r="AQ248" s="1" t="str">
        <f t="shared" si="104"/>
        <v/>
      </c>
      <c r="AS248" s="1" t="str">
        <f t="shared" si="124"/>
        <v/>
      </c>
      <c r="AT248" s="1" t="e">
        <f t="shared" si="125"/>
        <v>#N/A</v>
      </c>
      <c r="AU248" s="1" t="e">
        <f t="shared" si="116"/>
        <v>#N/A</v>
      </c>
      <c r="AV248" s="9" t="e">
        <f t="shared" si="117"/>
        <v>#N/A</v>
      </c>
      <c r="AW248" s="9" t="e">
        <f t="shared" si="118"/>
        <v>#N/A</v>
      </c>
      <c r="AX248" s="9" t="e">
        <f t="shared" si="119"/>
        <v>#N/A</v>
      </c>
      <c r="AY248" s="9" t="e">
        <f t="shared" si="120"/>
        <v>#N/A</v>
      </c>
      <c r="AZ248" s="9" t="e">
        <f t="shared" si="121"/>
        <v>#N/A</v>
      </c>
      <c r="BA248" s="1">
        <f t="shared" si="127"/>
        <v>0</v>
      </c>
      <c r="BB248" s="7"/>
      <c r="BC248" s="7"/>
      <c r="BD248" s="7"/>
      <c r="BE248" s="7"/>
      <c r="BF248" s="7"/>
      <c r="BG248" s="7"/>
      <c r="BH248" s="7"/>
      <c r="BI248" s="7"/>
      <c r="BJ248" s="7"/>
      <c r="BK248" s="7"/>
      <c r="BM248" s="50"/>
      <c r="BX248" s="7"/>
      <c r="BY248" s="4"/>
      <c r="BZ248" s="7"/>
      <c r="CA248" s="7"/>
      <c r="CB248" s="7"/>
      <c r="CE248" s="7"/>
      <c r="CF248" s="7"/>
      <c r="CG248" s="7"/>
      <c r="CH248" s="7"/>
      <c r="CI248" s="7"/>
      <c r="CJ248" s="7"/>
      <c r="CK248" s="7"/>
      <c r="CL248" s="7"/>
      <c r="CN248" s="49"/>
      <c r="CO248" s="49"/>
      <c r="CP248" s="4"/>
    </row>
    <row r="249" spans="1:94" s="1" customFormat="1" x14ac:dyDescent="0.3">
      <c r="A249" s="1">
        <f t="shared" si="122"/>
        <v>0</v>
      </c>
      <c r="B249" s="1" t="e">
        <f t="shared" si="105"/>
        <v>#N/A</v>
      </c>
      <c r="J249" s="4"/>
      <c r="K249" s="4"/>
      <c r="L249" s="4"/>
      <c r="M249" s="63"/>
      <c r="Y249" s="60"/>
      <c r="AA249" s="1">
        <f t="shared" si="106"/>
        <v>0</v>
      </c>
      <c r="AB249" s="1">
        <f t="shared" si="107"/>
        <v>0</v>
      </c>
      <c r="AC249" s="1">
        <f t="shared" si="108"/>
        <v>0</v>
      </c>
      <c r="AD249" s="1" t="str">
        <f t="shared" si="123"/>
        <v/>
      </c>
      <c r="AE249" s="1" t="str">
        <f t="shared" si="103"/>
        <v/>
      </c>
      <c r="AF249" s="1" t="str">
        <f t="shared" si="103"/>
        <v/>
      </c>
      <c r="AG249" s="1" t="str">
        <f t="shared" si="103"/>
        <v/>
      </c>
      <c r="AH249" s="1" t="e">
        <f t="shared" si="126"/>
        <v>#N/A</v>
      </c>
      <c r="AI249" s="9" t="e">
        <f t="shared" si="109"/>
        <v>#N/A</v>
      </c>
      <c r="AJ249" s="9" t="e">
        <f t="shared" si="110"/>
        <v>#N/A</v>
      </c>
      <c r="AK249" s="9" t="e">
        <f t="shared" si="111"/>
        <v>#N/A</v>
      </c>
      <c r="AL249" s="9" t="e">
        <f t="shared" si="112"/>
        <v>#N/A</v>
      </c>
      <c r="AM249" s="9" t="e">
        <f t="shared" si="113"/>
        <v>#N/A</v>
      </c>
      <c r="AN249" s="9" t="e">
        <f t="shared" si="114"/>
        <v>#N/A</v>
      </c>
      <c r="AO249" s="9" t="e">
        <f t="shared" si="115"/>
        <v>#N/A</v>
      </c>
      <c r="AP249" s="1" t="str">
        <f t="shared" si="104"/>
        <v/>
      </c>
      <c r="AQ249" s="1" t="str">
        <f t="shared" si="104"/>
        <v/>
      </c>
      <c r="AS249" s="1" t="str">
        <f t="shared" si="124"/>
        <v/>
      </c>
      <c r="AT249" s="1" t="e">
        <f t="shared" si="125"/>
        <v>#N/A</v>
      </c>
      <c r="AU249" s="1" t="e">
        <f t="shared" si="116"/>
        <v>#N/A</v>
      </c>
      <c r="AV249" s="9" t="e">
        <f t="shared" si="117"/>
        <v>#N/A</v>
      </c>
      <c r="AW249" s="9" t="e">
        <f t="shared" si="118"/>
        <v>#N/A</v>
      </c>
      <c r="AX249" s="9" t="e">
        <f t="shared" si="119"/>
        <v>#N/A</v>
      </c>
      <c r="AY249" s="9" t="e">
        <f t="shared" si="120"/>
        <v>#N/A</v>
      </c>
      <c r="AZ249" s="9" t="e">
        <f t="shared" si="121"/>
        <v>#N/A</v>
      </c>
      <c r="BA249" s="1">
        <f t="shared" si="127"/>
        <v>0</v>
      </c>
      <c r="BB249" s="7"/>
      <c r="BC249" s="7"/>
      <c r="BD249" s="7"/>
      <c r="BE249" s="7"/>
      <c r="BF249" s="7"/>
      <c r="BG249" s="7"/>
      <c r="BH249" s="7"/>
      <c r="BI249" s="7"/>
      <c r="BJ249" s="7"/>
      <c r="BK249" s="7"/>
      <c r="BM249" s="50"/>
      <c r="BX249" s="7"/>
      <c r="BY249" s="4"/>
      <c r="BZ249" s="7"/>
      <c r="CA249" s="7"/>
      <c r="CB249" s="7"/>
      <c r="CE249" s="7"/>
      <c r="CF249" s="7"/>
      <c r="CG249" s="7"/>
      <c r="CH249" s="7"/>
      <c r="CI249" s="7"/>
      <c r="CJ249" s="7"/>
      <c r="CK249" s="7"/>
      <c r="CL249" s="7"/>
      <c r="CN249" s="49"/>
      <c r="CO249" s="49"/>
      <c r="CP249" s="4"/>
    </row>
    <row r="250" spans="1:94" s="1" customFormat="1" x14ac:dyDescent="0.3">
      <c r="A250" s="1">
        <f t="shared" si="122"/>
        <v>0</v>
      </c>
      <c r="B250" s="1" t="e">
        <f t="shared" si="105"/>
        <v>#N/A</v>
      </c>
      <c r="J250" s="4"/>
      <c r="K250" s="4"/>
      <c r="L250" s="4"/>
      <c r="M250" s="63"/>
      <c r="Y250" s="60"/>
      <c r="AA250" s="1">
        <f t="shared" si="106"/>
        <v>0</v>
      </c>
      <c r="AB250" s="1">
        <f t="shared" si="107"/>
        <v>0</v>
      </c>
      <c r="AC250" s="1">
        <f t="shared" si="108"/>
        <v>0</v>
      </c>
      <c r="AD250" s="1" t="str">
        <f t="shared" si="123"/>
        <v/>
      </c>
      <c r="AE250" s="1" t="str">
        <f t="shared" si="103"/>
        <v/>
      </c>
      <c r="AF250" s="1" t="str">
        <f t="shared" si="103"/>
        <v/>
      </c>
      <c r="AG250" s="1" t="str">
        <f t="shared" si="103"/>
        <v/>
      </c>
      <c r="AH250" s="1" t="e">
        <f t="shared" si="126"/>
        <v>#N/A</v>
      </c>
      <c r="AI250" s="9" t="e">
        <f t="shared" si="109"/>
        <v>#N/A</v>
      </c>
      <c r="AJ250" s="9" t="e">
        <f t="shared" si="110"/>
        <v>#N/A</v>
      </c>
      <c r="AK250" s="9" t="e">
        <f t="shared" si="111"/>
        <v>#N/A</v>
      </c>
      <c r="AL250" s="9" t="e">
        <f t="shared" si="112"/>
        <v>#N/A</v>
      </c>
      <c r="AM250" s="9" t="e">
        <f t="shared" si="113"/>
        <v>#N/A</v>
      </c>
      <c r="AN250" s="9" t="e">
        <f t="shared" si="114"/>
        <v>#N/A</v>
      </c>
      <c r="AO250" s="9" t="e">
        <f t="shared" si="115"/>
        <v>#N/A</v>
      </c>
      <c r="AP250" s="1" t="str">
        <f t="shared" si="104"/>
        <v/>
      </c>
      <c r="AQ250" s="1" t="str">
        <f t="shared" si="104"/>
        <v/>
      </c>
      <c r="AS250" s="1" t="str">
        <f t="shared" si="124"/>
        <v/>
      </c>
      <c r="AT250" s="1" t="e">
        <f t="shared" si="125"/>
        <v>#N/A</v>
      </c>
      <c r="AU250" s="1" t="e">
        <f t="shared" si="116"/>
        <v>#N/A</v>
      </c>
      <c r="AV250" s="9" t="e">
        <f t="shared" si="117"/>
        <v>#N/A</v>
      </c>
      <c r="AW250" s="9" t="e">
        <f t="shared" si="118"/>
        <v>#N/A</v>
      </c>
      <c r="AX250" s="9" t="e">
        <f t="shared" si="119"/>
        <v>#N/A</v>
      </c>
      <c r="AY250" s="9" t="e">
        <f t="shared" si="120"/>
        <v>#N/A</v>
      </c>
      <c r="AZ250" s="9" t="e">
        <f t="shared" si="121"/>
        <v>#N/A</v>
      </c>
      <c r="BA250" s="1">
        <f t="shared" si="127"/>
        <v>0</v>
      </c>
      <c r="BB250" s="7"/>
      <c r="BC250" s="7"/>
      <c r="BD250" s="7"/>
      <c r="BE250" s="7"/>
      <c r="BF250" s="7"/>
      <c r="BG250" s="7"/>
      <c r="BH250" s="7"/>
      <c r="BI250" s="7"/>
      <c r="BJ250" s="7"/>
      <c r="BK250" s="7"/>
      <c r="BM250" s="50"/>
      <c r="BX250" s="7"/>
      <c r="BY250" s="4"/>
      <c r="BZ250" s="7"/>
      <c r="CA250" s="7"/>
      <c r="CB250" s="7"/>
      <c r="CE250" s="7"/>
      <c r="CF250" s="7"/>
      <c r="CG250" s="7"/>
      <c r="CH250" s="7"/>
      <c r="CI250" s="7"/>
      <c r="CJ250" s="7"/>
      <c r="CK250" s="7"/>
      <c r="CL250" s="7"/>
      <c r="CN250" s="49"/>
      <c r="CO250" s="49"/>
      <c r="CP250" s="4"/>
    </row>
    <row r="251" spans="1:94" s="1" customFormat="1" x14ac:dyDescent="0.3">
      <c r="A251" s="1">
        <f t="shared" si="122"/>
        <v>0</v>
      </c>
      <c r="B251" s="1" t="e">
        <f t="shared" si="105"/>
        <v>#N/A</v>
      </c>
      <c r="J251" s="4"/>
      <c r="K251" s="4"/>
      <c r="L251" s="4"/>
      <c r="M251" s="63"/>
      <c r="Y251" s="60"/>
      <c r="AA251" s="1">
        <f t="shared" si="106"/>
        <v>0</v>
      </c>
      <c r="AB251" s="1">
        <f t="shared" si="107"/>
        <v>0</v>
      </c>
      <c r="AC251" s="1">
        <f t="shared" si="108"/>
        <v>0</v>
      </c>
      <c r="AD251" s="1" t="str">
        <f t="shared" si="123"/>
        <v/>
      </c>
      <c r="AE251" s="1" t="str">
        <f t="shared" si="103"/>
        <v/>
      </c>
      <c r="AF251" s="1" t="str">
        <f t="shared" si="103"/>
        <v/>
      </c>
      <c r="AG251" s="1" t="str">
        <f t="shared" si="103"/>
        <v/>
      </c>
      <c r="AH251" s="1" t="e">
        <f t="shared" si="126"/>
        <v>#N/A</v>
      </c>
      <c r="AI251" s="9" t="e">
        <f t="shared" si="109"/>
        <v>#N/A</v>
      </c>
      <c r="AJ251" s="9" t="e">
        <f t="shared" si="110"/>
        <v>#N/A</v>
      </c>
      <c r="AK251" s="9" t="e">
        <f t="shared" si="111"/>
        <v>#N/A</v>
      </c>
      <c r="AL251" s="9" t="e">
        <f t="shared" si="112"/>
        <v>#N/A</v>
      </c>
      <c r="AM251" s="9" t="e">
        <f t="shared" si="113"/>
        <v>#N/A</v>
      </c>
      <c r="AN251" s="9" t="e">
        <f t="shared" si="114"/>
        <v>#N/A</v>
      </c>
      <c r="AO251" s="9" t="e">
        <f t="shared" si="115"/>
        <v>#N/A</v>
      </c>
      <c r="AP251" s="1" t="str">
        <f t="shared" si="104"/>
        <v/>
      </c>
      <c r="AQ251" s="1" t="str">
        <f t="shared" si="104"/>
        <v/>
      </c>
      <c r="AS251" s="1" t="str">
        <f t="shared" si="124"/>
        <v/>
      </c>
      <c r="AT251" s="1" t="e">
        <f t="shared" si="125"/>
        <v>#N/A</v>
      </c>
      <c r="AU251" s="1" t="e">
        <f t="shared" si="116"/>
        <v>#N/A</v>
      </c>
      <c r="AV251" s="9" t="e">
        <f t="shared" si="117"/>
        <v>#N/A</v>
      </c>
      <c r="AW251" s="9" t="e">
        <f t="shared" si="118"/>
        <v>#N/A</v>
      </c>
      <c r="AX251" s="9" t="e">
        <f t="shared" si="119"/>
        <v>#N/A</v>
      </c>
      <c r="AY251" s="9" t="e">
        <f t="shared" si="120"/>
        <v>#N/A</v>
      </c>
      <c r="AZ251" s="9" t="e">
        <f t="shared" si="121"/>
        <v>#N/A</v>
      </c>
      <c r="BA251" s="1">
        <f t="shared" si="127"/>
        <v>0</v>
      </c>
      <c r="BB251" s="7"/>
      <c r="BC251" s="7"/>
      <c r="BD251" s="7"/>
      <c r="BE251" s="7"/>
      <c r="BF251" s="7"/>
      <c r="BG251" s="7"/>
      <c r="BH251" s="7"/>
      <c r="BI251" s="7"/>
      <c r="BJ251" s="7"/>
      <c r="BK251" s="7"/>
      <c r="BM251" s="50"/>
      <c r="BX251" s="7"/>
      <c r="BY251" s="4"/>
      <c r="BZ251" s="7"/>
      <c r="CA251" s="7"/>
      <c r="CB251" s="7"/>
      <c r="CE251" s="7"/>
      <c r="CF251" s="7"/>
      <c r="CG251" s="7"/>
      <c r="CH251" s="7"/>
      <c r="CI251" s="7"/>
      <c r="CJ251" s="7"/>
      <c r="CK251" s="7"/>
      <c r="CL251" s="7"/>
      <c r="CN251" s="49"/>
      <c r="CO251" s="49"/>
      <c r="CP251" s="4"/>
    </row>
    <row r="252" spans="1:94" s="1" customFormat="1" x14ac:dyDescent="0.3">
      <c r="A252" s="1">
        <f t="shared" si="122"/>
        <v>0</v>
      </c>
      <c r="B252" s="1" t="e">
        <f t="shared" si="105"/>
        <v>#N/A</v>
      </c>
      <c r="J252" s="4"/>
      <c r="K252" s="4"/>
      <c r="L252" s="4"/>
      <c r="M252" s="63"/>
      <c r="Y252" s="60"/>
      <c r="AA252" s="1">
        <f t="shared" si="106"/>
        <v>0</v>
      </c>
      <c r="AB252" s="1">
        <f t="shared" si="107"/>
        <v>0</v>
      </c>
      <c r="AC252" s="1">
        <f t="shared" si="108"/>
        <v>0</v>
      </c>
      <c r="AD252" s="1" t="str">
        <f t="shared" si="123"/>
        <v/>
      </c>
      <c r="AE252" s="1" t="str">
        <f t="shared" si="103"/>
        <v/>
      </c>
      <c r="AF252" s="1" t="str">
        <f t="shared" si="103"/>
        <v/>
      </c>
      <c r="AG252" s="1" t="str">
        <f t="shared" si="103"/>
        <v/>
      </c>
      <c r="AH252" s="1" t="e">
        <f t="shared" si="126"/>
        <v>#N/A</v>
      </c>
      <c r="AI252" s="9" t="e">
        <f t="shared" si="109"/>
        <v>#N/A</v>
      </c>
      <c r="AJ252" s="9" t="e">
        <f t="shared" si="110"/>
        <v>#N/A</v>
      </c>
      <c r="AK252" s="9" t="e">
        <f t="shared" si="111"/>
        <v>#N/A</v>
      </c>
      <c r="AL252" s="9" t="e">
        <f t="shared" si="112"/>
        <v>#N/A</v>
      </c>
      <c r="AM252" s="9" t="e">
        <f t="shared" si="113"/>
        <v>#N/A</v>
      </c>
      <c r="AN252" s="9" t="e">
        <f t="shared" si="114"/>
        <v>#N/A</v>
      </c>
      <c r="AO252" s="9" t="e">
        <f t="shared" si="115"/>
        <v>#N/A</v>
      </c>
      <c r="AP252" s="1" t="str">
        <f t="shared" si="104"/>
        <v/>
      </c>
      <c r="AQ252" s="1" t="str">
        <f t="shared" si="104"/>
        <v/>
      </c>
      <c r="AS252" s="1" t="str">
        <f t="shared" si="124"/>
        <v/>
      </c>
      <c r="AT252" s="1" t="e">
        <f t="shared" si="125"/>
        <v>#N/A</v>
      </c>
      <c r="AU252" s="1" t="e">
        <f t="shared" si="116"/>
        <v>#N/A</v>
      </c>
      <c r="AV252" s="9" t="e">
        <f t="shared" si="117"/>
        <v>#N/A</v>
      </c>
      <c r="AW252" s="9" t="e">
        <f t="shared" si="118"/>
        <v>#N/A</v>
      </c>
      <c r="AX252" s="9" t="e">
        <f t="shared" si="119"/>
        <v>#N/A</v>
      </c>
      <c r="AY252" s="9" t="e">
        <f t="shared" si="120"/>
        <v>#N/A</v>
      </c>
      <c r="AZ252" s="9" t="e">
        <f t="shared" si="121"/>
        <v>#N/A</v>
      </c>
      <c r="BA252" s="1">
        <f t="shared" si="127"/>
        <v>0</v>
      </c>
      <c r="BB252" s="7"/>
      <c r="BC252" s="7"/>
      <c r="BD252" s="7"/>
      <c r="BE252" s="7"/>
      <c r="BF252" s="7"/>
      <c r="BG252" s="7"/>
      <c r="BH252" s="7"/>
      <c r="BI252" s="7"/>
      <c r="BJ252" s="7"/>
      <c r="BK252" s="7"/>
      <c r="BM252" s="50"/>
      <c r="BX252" s="7"/>
      <c r="BY252" s="4"/>
      <c r="BZ252" s="7"/>
      <c r="CA252" s="7"/>
      <c r="CB252" s="7"/>
      <c r="CE252" s="7"/>
      <c r="CF252" s="7"/>
      <c r="CG252" s="7"/>
      <c r="CH252" s="7"/>
      <c r="CI252" s="7"/>
      <c r="CJ252" s="7"/>
      <c r="CK252" s="7"/>
      <c r="CL252" s="7"/>
      <c r="CN252" s="49"/>
      <c r="CO252" s="49"/>
      <c r="CP252" s="4"/>
    </row>
    <row r="253" spans="1:94" s="1" customFormat="1" x14ac:dyDescent="0.3">
      <c r="A253" s="1">
        <f t="shared" si="122"/>
        <v>0</v>
      </c>
      <c r="B253" s="1" t="e">
        <f t="shared" si="105"/>
        <v>#N/A</v>
      </c>
      <c r="J253" s="4"/>
      <c r="K253" s="4"/>
      <c r="L253" s="4"/>
      <c r="M253" s="63"/>
      <c r="Y253" s="60"/>
      <c r="AA253" s="1">
        <f t="shared" si="106"/>
        <v>0</v>
      </c>
      <c r="AB253" s="1">
        <f t="shared" si="107"/>
        <v>0</v>
      </c>
      <c r="AC253" s="1">
        <f t="shared" si="108"/>
        <v>0</v>
      </c>
      <c r="AD253" s="1" t="str">
        <f t="shared" si="123"/>
        <v/>
      </c>
      <c r="AE253" s="1" t="str">
        <f t="shared" si="103"/>
        <v/>
      </c>
      <c r="AF253" s="1" t="str">
        <f t="shared" si="103"/>
        <v/>
      </c>
      <c r="AG253" s="1" t="str">
        <f t="shared" si="103"/>
        <v/>
      </c>
      <c r="AH253" s="1" t="e">
        <f t="shared" si="126"/>
        <v>#N/A</v>
      </c>
      <c r="AI253" s="9" t="e">
        <f t="shared" si="109"/>
        <v>#N/A</v>
      </c>
      <c r="AJ253" s="9" t="e">
        <f t="shared" si="110"/>
        <v>#N/A</v>
      </c>
      <c r="AK253" s="9" t="e">
        <f t="shared" si="111"/>
        <v>#N/A</v>
      </c>
      <c r="AL253" s="9" t="e">
        <f t="shared" si="112"/>
        <v>#N/A</v>
      </c>
      <c r="AM253" s="9" t="e">
        <f t="shared" si="113"/>
        <v>#N/A</v>
      </c>
      <c r="AN253" s="9" t="e">
        <f t="shared" si="114"/>
        <v>#N/A</v>
      </c>
      <c r="AO253" s="9" t="e">
        <f t="shared" si="115"/>
        <v>#N/A</v>
      </c>
      <c r="AP253" s="1" t="str">
        <f t="shared" si="104"/>
        <v/>
      </c>
      <c r="AQ253" s="1" t="str">
        <f t="shared" si="104"/>
        <v/>
      </c>
      <c r="AS253" s="1" t="str">
        <f t="shared" si="124"/>
        <v/>
      </c>
      <c r="AT253" s="1" t="e">
        <f t="shared" si="125"/>
        <v>#N/A</v>
      </c>
      <c r="AU253" s="1" t="e">
        <f t="shared" si="116"/>
        <v>#N/A</v>
      </c>
      <c r="AV253" s="9" t="e">
        <f t="shared" si="117"/>
        <v>#N/A</v>
      </c>
      <c r="AW253" s="9" t="e">
        <f t="shared" si="118"/>
        <v>#N/A</v>
      </c>
      <c r="AX253" s="9" t="e">
        <f t="shared" si="119"/>
        <v>#N/A</v>
      </c>
      <c r="AY253" s="9" t="e">
        <f t="shared" si="120"/>
        <v>#N/A</v>
      </c>
      <c r="AZ253" s="9" t="e">
        <f t="shared" si="121"/>
        <v>#N/A</v>
      </c>
      <c r="BA253" s="1">
        <f t="shared" si="127"/>
        <v>0</v>
      </c>
      <c r="BB253" s="7"/>
      <c r="BC253" s="7"/>
      <c r="BD253" s="7"/>
      <c r="BE253" s="7"/>
      <c r="BF253" s="7"/>
      <c r="BG253" s="7"/>
      <c r="BH253" s="7"/>
      <c r="BI253" s="7"/>
      <c r="BJ253" s="7"/>
      <c r="BK253" s="7"/>
      <c r="BM253" s="50"/>
      <c r="BX253" s="7"/>
      <c r="BY253" s="4"/>
      <c r="BZ253" s="7"/>
      <c r="CA253" s="7"/>
      <c r="CB253" s="7"/>
      <c r="CE253" s="7"/>
      <c r="CF253" s="7"/>
      <c r="CG253" s="7"/>
      <c r="CH253" s="7"/>
      <c r="CI253" s="7"/>
      <c r="CJ253" s="7"/>
      <c r="CK253" s="7"/>
      <c r="CL253" s="7"/>
      <c r="CN253" s="49"/>
      <c r="CO253" s="49"/>
      <c r="CP253" s="4"/>
    </row>
    <row r="254" spans="1:94" s="1" customFormat="1" x14ac:dyDescent="0.3">
      <c r="A254" s="1">
        <f t="shared" si="122"/>
        <v>0</v>
      </c>
      <c r="B254" s="1" t="e">
        <f t="shared" si="105"/>
        <v>#N/A</v>
      </c>
      <c r="J254" s="4"/>
      <c r="K254" s="4"/>
      <c r="L254" s="4"/>
      <c r="M254" s="63"/>
      <c r="Y254" s="60"/>
      <c r="AA254" s="1">
        <f t="shared" si="106"/>
        <v>0</v>
      </c>
      <c r="AB254" s="1">
        <f t="shared" si="107"/>
        <v>0</v>
      </c>
      <c r="AC254" s="1">
        <f t="shared" si="108"/>
        <v>0</v>
      </c>
      <c r="AD254" s="1" t="str">
        <f t="shared" si="123"/>
        <v/>
      </c>
      <c r="AE254" s="1" t="str">
        <f t="shared" si="103"/>
        <v/>
      </c>
      <c r="AF254" s="1" t="str">
        <f t="shared" si="103"/>
        <v/>
      </c>
      <c r="AG254" s="1" t="str">
        <f t="shared" si="103"/>
        <v/>
      </c>
      <c r="AH254" s="1" t="e">
        <f t="shared" si="126"/>
        <v>#N/A</v>
      </c>
      <c r="AI254" s="9" t="e">
        <f t="shared" si="109"/>
        <v>#N/A</v>
      </c>
      <c r="AJ254" s="9" t="e">
        <f t="shared" si="110"/>
        <v>#N/A</v>
      </c>
      <c r="AK254" s="9" t="e">
        <f t="shared" si="111"/>
        <v>#N/A</v>
      </c>
      <c r="AL254" s="9" t="e">
        <f t="shared" si="112"/>
        <v>#N/A</v>
      </c>
      <c r="AM254" s="9" t="e">
        <f t="shared" si="113"/>
        <v>#N/A</v>
      </c>
      <c r="AN254" s="9" t="e">
        <f t="shared" si="114"/>
        <v>#N/A</v>
      </c>
      <c r="AO254" s="9" t="e">
        <f t="shared" si="115"/>
        <v>#N/A</v>
      </c>
      <c r="AP254" s="1" t="str">
        <f t="shared" si="104"/>
        <v/>
      </c>
      <c r="AQ254" s="1" t="str">
        <f t="shared" si="104"/>
        <v/>
      </c>
      <c r="AS254" s="1" t="str">
        <f t="shared" si="124"/>
        <v/>
      </c>
      <c r="AT254" s="1" t="e">
        <f t="shared" si="125"/>
        <v>#N/A</v>
      </c>
      <c r="AU254" s="1" t="e">
        <f t="shared" si="116"/>
        <v>#N/A</v>
      </c>
      <c r="AV254" s="9" t="e">
        <f t="shared" si="117"/>
        <v>#N/A</v>
      </c>
      <c r="AW254" s="9" t="e">
        <f t="shared" si="118"/>
        <v>#N/A</v>
      </c>
      <c r="AX254" s="9" t="e">
        <f t="shared" si="119"/>
        <v>#N/A</v>
      </c>
      <c r="AY254" s="9" t="e">
        <f t="shared" si="120"/>
        <v>#N/A</v>
      </c>
      <c r="AZ254" s="9" t="e">
        <f t="shared" si="121"/>
        <v>#N/A</v>
      </c>
      <c r="BA254" s="1">
        <f t="shared" si="127"/>
        <v>0</v>
      </c>
      <c r="BB254" s="7"/>
      <c r="BC254" s="7"/>
      <c r="BD254" s="7"/>
      <c r="BE254" s="7"/>
      <c r="BF254" s="7"/>
      <c r="BG254" s="7"/>
      <c r="BH254" s="7"/>
      <c r="BI254" s="7"/>
      <c r="BJ254" s="7"/>
      <c r="BK254" s="7"/>
      <c r="BM254" s="50"/>
      <c r="BX254" s="7"/>
      <c r="BY254" s="4"/>
      <c r="BZ254" s="7"/>
      <c r="CA254" s="7"/>
      <c r="CB254" s="7"/>
      <c r="CE254" s="7"/>
      <c r="CF254" s="7"/>
      <c r="CG254" s="7"/>
      <c r="CH254" s="7"/>
      <c r="CI254" s="7"/>
      <c r="CJ254" s="7"/>
      <c r="CK254" s="7"/>
      <c r="CL254" s="7"/>
      <c r="CN254" s="49"/>
      <c r="CO254" s="49"/>
      <c r="CP254" s="4"/>
    </row>
    <row r="255" spans="1:94" s="1" customFormat="1" x14ac:dyDescent="0.3">
      <c r="A255" s="1">
        <f t="shared" si="122"/>
        <v>0</v>
      </c>
      <c r="B255" s="1" t="e">
        <f t="shared" si="105"/>
        <v>#N/A</v>
      </c>
      <c r="J255" s="4"/>
      <c r="K255" s="4"/>
      <c r="L255" s="4"/>
      <c r="M255" s="63"/>
      <c r="Y255" s="60"/>
      <c r="AA255" s="1">
        <f t="shared" si="106"/>
        <v>0</v>
      </c>
      <c r="AB255" s="1">
        <f t="shared" si="107"/>
        <v>0</v>
      </c>
      <c r="AC255" s="1">
        <f t="shared" si="108"/>
        <v>0</v>
      </c>
      <c r="AD255" s="1" t="str">
        <f t="shared" si="123"/>
        <v/>
      </c>
      <c r="AE255" s="1" t="str">
        <f t="shared" si="103"/>
        <v/>
      </c>
      <c r="AF255" s="1" t="str">
        <f t="shared" si="103"/>
        <v/>
      </c>
      <c r="AG255" s="1" t="str">
        <f t="shared" si="103"/>
        <v/>
      </c>
      <c r="AH255" s="1" t="e">
        <f t="shared" si="126"/>
        <v>#N/A</v>
      </c>
      <c r="AI255" s="9" t="e">
        <f t="shared" si="109"/>
        <v>#N/A</v>
      </c>
      <c r="AJ255" s="9" t="e">
        <f t="shared" si="110"/>
        <v>#N/A</v>
      </c>
      <c r="AK255" s="9" t="e">
        <f t="shared" si="111"/>
        <v>#N/A</v>
      </c>
      <c r="AL255" s="9" t="e">
        <f t="shared" si="112"/>
        <v>#N/A</v>
      </c>
      <c r="AM255" s="9" t="e">
        <f t="shared" si="113"/>
        <v>#N/A</v>
      </c>
      <c r="AN255" s="9" t="e">
        <f t="shared" si="114"/>
        <v>#N/A</v>
      </c>
      <c r="AO255" s="9" t="e">
        <f t="shared" si="115"/>
        <v>#N/A</v>
      </c>
      <c r="AP255" s="1" t="str">
        <f t="shared" si="104"/>
        <v/>
      </c>
      <c r="AQ255" s="1" t="str">
        <f t="shared" si="104"/>
        <v/>
      </c>
      <c r="AS255" s="1" t="str">
        <f t="shared" si="124"/>
        <v/>
      </c>
      <c r="AT255" s="1" t="e">
        <f t="shared" si="125"/>
        <v>#N/A</v>
      </c>
      <c r="AU255" s="1" t="e">
        <f t="shared" si="116"/>
        <v>#N/A</v>
      </c>
      <c r="AV255" s="9" t="e">
        <f t="shared" si="117"/>
        <v>#N/A</v>
      </c>
      <c r="AW255" s="9" t="e">
        <f t="shared" si="118"/>
        <v>#N/A</v>
      </c>
      <c r="AX255" s="9" t="e">
        <f t="shared" si="119"/>
        <v>#N/A</v>
      </c>
      <c r="AY255" s="9" t="e">
        <f t="shared" si="120"/>
        <v>#N/A</v>
      </c>
      <c r="AZ255" s="9" t="e">
        <f t="shared" si="121"/>
        <v>#N/A</v>
      </c>
      <c r="BA255" s="1">
        <f t="shared" si="127"/>
        <v>0</v>
      </c>
      <c r="BB255" s="7"/>
      <c r="BC255" s="7"/>
      <c r="BD255" s="7"/>
      <c r="BE255" s="7"/>
      <c r="BF255" s="7"/>
      <c r="BG255" s="7"/>
      <c r="BH255" s="7"/>
      <c r="BI255" s="7"/>
      <c r="BJ255" s="7"/>
      <c r="BK255" s="7"/>
      <c r="BM255" s="50"/>
      <c r="BX255" s="7"/>
      <c r="BY255" s="4"/>
      <c r="BZ255" s="7"/>
      <c r="CA255" s="7"/>
      <c r="CB255" s="7"/>
      <c r="CE255" s="7"/>
      <c r="CF255" s="7"/>
      <c r="CG255" s="7"/>
      <c r="CH255" s="7"/>
      <c r="CI255" s="7"/>
      <c r="CJ255" s="7"/>
      <c r="CK255" s="7"/>
      <c r="CL255" s="7"/>
      <c r="CN255" s="49"/>
      <c r="CO255" s="49"/>
      <c r="CP255" s="4"/>
    </row>
    <row r="256" spans="1:94" s="1" customFormat="1" x14ac:dyDescent="0.3">
      <c r="A256" s="1">
        <f t="shared" si="122"/>
        <v>0</v>
      </c>
      <c r="B256" s="1" t="e">
        <f t="shared" si="105"/>
        <v>#N/A</v>
      </c>
      <c r="J256" s="4"/>
      <c r="K256" s="4"/>
      <c r="L256" s="4"/>
      <c r="M256" s="63"/>
      <c r="Y256" s="60"/>
      <c r="AA256" s="1">
        <f t="shared" si="106"/>
        <v>0</v>
      </c>
      <c r="AB256" s="1">
        <f t="shared" si="107"/>
        <v>0</v>
      </c>
      <c r="AC256" s="1">
        <f t="shared" si="108"/>
        <v>0</v>
      </c>
      <c r="AD256" s="1" t="str">
        <f t="shared" si="123"/>
        <v/>
      </c>
      <c r="AE256" s="1" t="str">
        <f t="shared" si="103"/>
        <v/>
      </c>
      <c r="AF256" s="1" t="str">
        <f t="shared" si="103"/>
        <v/>
      </c>
      <c r="AG256" s="1" t="str">
        <f t="shared" si="103"/>
        <v/>
      </c>
      <c r="AH256" s="1" t="e">
        <f t="shared" si="126"/>
        <v>#N/A</v>
      </c>
      <c r="AI256" s="9" t="e">
        <f t="shared" si="109"/>
        <v>#N/A</v>
      </c>
      <c r="AJ256" s="9" t="e">
        <f t="shared" si="110"/>
        <v>#N/A</v>
      </c>
      <c r="AK256" s="9" t="e">
        <f t="shared" si="111"/>
        <v>#N/A</v>
      </c>
      <c r="AL256" s="9" t="e">
        <f t="shared" si="112"/>
        <v>#N/A</v>
      </c>
      <c r="AM256" s="9" t="e">
        <f t="shared" si="113"/>
        <v>#N/A</v>
      </c>
      <c r="AN256" s="9" t="e">
        <f t="shared" si="114"/>
        <v>#N/A</v>
      </c>
      <c r="AO256" s="9" t="e">
        <f t="shared" si="115"/>
        <v>#N/A</v>
      </c>
      <c r="AP256" s="1" t="str">
        <f t="shared" si="104"/>
        <v/>
      </c>
      <c r="AQ256" s="1" t="str">
        <f t="shared" si="104"/>
        <v/>
      </c>
      <c r="AS256" s="1" t="str">
        <f t="shared" si="124"/>
        <v/>
      </c>
      <c r="AT256" s="1" t="e">
        <f t="shared" si="125"/>
        <v>#N/A</v>
      </c>
      <c r="AU256" s="1" t="e">
        <f t="shared" si="116"/>
        <v>#N/A</v>
      </c>
      <c r="AV256" s="9" t="e">
        <f t="shared" si="117"/>
        <v>#N/A</v>
      </c>
      <c r="AW256" s="9" t="e">
        <f t="shared" si="118"/>
        <v>#N/A</v>
      </c>
      <c r="AX256" s="9" t="e">
        <f t="shared" si="119"/>
        <v>#N/A</v>
      </c>
      <c r="AY256" s="9" t="e">
        <f t="shared" si="120"/>
        <v>#N/A</v>
      </c>
      <c r="AZ256" s="9" t="e">
        <f t="shared" si="121"/>
        <v>#N/A</v>
      </c>
      <c r="BA256" s="1">
        <f t="shared" si="127"/>
        <v>0</v>
      </c>
      <c r="BB256" s="7"/>
      <c r="BC256" s="7"/>
      <c r="BD256" s="7"/>
      <c r="BE256" s="7"/>
      <c r="BF256" s="7"/>
      <c r="BG256" s="7"/>
      <c r="BH256" s="7"/>
      <c r="BI256" s="7"/>
      <c r="BJ256" s="7"/>
      <c r="BK256" s="7"/>
      <c r="BM256" s="50"/>
      <c r="BX256" s="7"/>
      <c r="BY256" s="4"/>
      <c r="BZ256" s="7"/>
      <c r="CA256" s="7"/>
      <c r="CB256" s="7"/>
      <c r="CE256" s="7"/>
      <c r="CF256" s="7"/>
      <c r="CG256" s="7"/>
      <c r="CH256" s="7"/>
      <c r="CI256" s="7"/>
      <c r="CJ256" s="7"/>
      <c r="CK256" s="7"/>
      <c r="CL256" s="7"/>
      <c r="CN256" s="49"/>
      <c r="CO256" s="49"/>
      <c r="CP256" s="4"/>
    </row>
    <row r="257" spans="1:94" s="1" customFormat="1" x14ac:dyDescent="0.3">
      <c r="A257" s="1">
        <f t="shared" si="122"/>
        <v>0</v>
      </c>
      <c r="B257" s="1" t="e">
        <f t="shared" si="105"/>
        <v>#N/A</v>
      </c>
      <c r="J257" s="4"/>
      <c r="K257" s="4"/>
      <c r="L257" s="4"/>
      <c r="M257" s="63"/>
      <c r="Y257" s="60"/>
      <c r="AA257" s="1">
        <f t="shared" si="106"/>
        <v>0</v>
      </c>
      <c r="AB257" s="1">
        <f t="shared" si="107"/>
        <v>0</v>
      </c>
      <c r="AC257" s="1">
        <f t="shared" si="108"/>
        <v>0</v>
      </c>
      <c r="AD257" s="1" t="str">
        <f t="shared" si="123"/>
        <v/>
      </c>
      <c r="AE257" s="1" t="str">
        <f t="shared" si="103"/>
        <v/>
      </c>
      <c r="AF257" s="1" t="str">
        <f t="shared" si="103"/>
        <v/>
      </c>
      <c r="AG257" s="1" t="str">
        <f t="shared" si="103"/>
        <v/>
      </c>
      <c r="AH257" s="1" t="e">
        <f t="shared" si="126"/>
        <v>#N/A</v>
      </c>
      <c r="AI257" s="9" t="e">
        <f t="shared" si="109"/>
        <v>#N/A</v>
      </c>
      <c r="AJ257" s="9" t="e">
        <f t="shared" si="110"/>
        <v>#N/A</v>
      </c>
      <c r="AK257" s="9" t="e">
        <f t="shared" si="111"/>
        <v>#N/A</v>
      </c>
      <c r="AL257" s="9" t="e">
        <f t="shared" si="112"/>
        <v>#N/A</v>
      </c>
      <c r="AM257" s="9" t="e">
        <f t="shared" si="113"/>
        <v>#N/A</v>
      </c>
      <c r="AN257" s="9" t="e">
        <f t="shared" si="114"/>
        <v>#N/A</v>
      </c>
      <c r="AO257" s="9" t="e">
        <f t="shared" si="115"/>
        <v>#N/A</v>
      </c>
      <c r="AP257" s="1" t="str">
        <f t="shared" si="104"/>
        <v/>
      </c>
      <c r="AQ257" s="1" t="str">
        <f t="shared" si="104"/>
        <v/>
      </c>
      <c r="AS257" s="1" t="str">
        <f t="shared" si="124"/>
        <v/>
      </c>
      <c r="AT257" s="1" t="e">
        <f t="shared" si="125"/>
        <v>#N/A</v>
      </c>
      <c r="AU257" s="1" t="e">
        <f t="shared" si="116"/>
        <v>#N/A</v>
      </c>
      <c r="AV257" s="9" t="e">
        <f t="shared" si="117"/>
        <v>#N/A</v>
      </c>
      <c r="AW257" s="9" t="e">
        <f t="shared" si="118"/>
        <v>#N/A</v>
      </c>
      <c r="AX257" s="9" t="e">
        <f t="shared" si="119"/>
        <v>#N/A</v>
      </c>
      <c r="AY257" s="9" t="e">
        <f t="shared" si="120"/>
        <v>#N/A</v>
      </c>
      <c r="AZ257" s="9" t="e">
        <f t="shared" si="121"/>
        <v>#N/A</v>
      </c>
      <c r="BA257" s="1">
        <f t="shared" si="127"/>
        <v>0</v>
      </c>
      <c r="BB257" s="7"/>
      <c r="BC257" s="7"/>
      <c r="BD257" s="7"/>
      <c r="BE257" s="7"/>
      <c r="BF257" s="7"/>
      <c r="BG257" s="7"/>
      <c r="BH257" s="7"/>
      <c r="BI257" s="7"/>
      <c r="BJ257" s="7"/>
      <c r="BK257" s="7"/>
      <c r="BM257" s="50"/>
      <c r="BX257" s="7"/>
      <c r="BY257" s="4"/>
      <c r="BZ257" s="7"/>
      <c r="CA257" s="7"/>
      <c r="CB257" s="7"/>
      <c r="CE257" s="7"/>
      <c r="CF257" s="7"/>
      <c r="CG257" s="7"/>
      <c r="CH257" s="7"/>
      <c r="CI257" s="7"/>
      <c r="CJ257" s="7"/>
      <c r="CK257" s="7"/>
      <c r="CL257" s="7"/>
      <c r="CN257" s="49"/>
      <c r="CO257" s="49"/>
      <c r="CP257" s="4"/>
    </row>
    <row r="258" spans="1:94" s="1" customFormat="1" x14ac:dyDescent="0.3">
      <c r="A258" s="1">
        <f t="shared" si="122"/>
        <v>0</v>
      </c>
      <c r="B258" s="1" t="e">
        <f t="shared" si="105"/>
        <v>#N/A</v>
      </c>
      <c r="J258" s="4"/>
      <c r="K258" s="4"/>
      <c r="L258" s="4"/>
      <c r="M258" s="63"/>
      <c r="Y258" s="60"/>
      <c r="AA258" s="1">
        <f t="shared" si="106"/>
        <v>0</v>
      </c>
      <c r="AB258" s="1">
        <f t="shared" si="107"/>
        <v>0</v>
      </c>
      <c r="AC258" s="1">
        <f t="shared" si="108"/>
        <v>0</v>
      </c>
      <c r="AD258" s="1" t="str">
        <f t="shared" si="123"/>
        <v/>
      </c>
      <c r="AE258" s="1" t="str">
        <f t="shared" ref="AE258:AG321" si="128">IF($C258="","",G258-G257)</f>
        <v/>
      </c>
      <c r="AF258" s="1" t="str">
        <f t="shared" si="128"/>
        <v/>
      </c>
      <c r="AG258" s="1" t="str">
        <f t="shared" si="128"/>
        <v/>
      </c>
      <c r="AH258" s="1" t="e">
        <f t="shared" si="126"/>
        <v>#N/A</v>
      </c>
      <c r="AI258" s="9" t="e">
        <f t="shared" si="109"/>
        <v>#N/A</v>
      </c>
      <c r="AJ258" s="9" t="e">
        <f t="shared" si="110"/>
        <v>#N/A</v>
      </c>
      <c r="AK258" s="9" t="e">
        <f t="shared" si="111"/>
        <v>#N/A</v>
      </c>
      <c r="AL258" s="9" t="e">
        <f t="shared" si="112"/>
        <v>#N/A</v>
      </c>
      <c r="AM258" s="9" t="e">
        <f t="shared" si="113"/>
        <v>#N/A</v>
      </c>
      <c r="AN258" s="9" t="e">
        <f t="shared" si="114"/>
        <v>#N/A</v>
      </c>
      <c r="AO258" s="9" t="e">
        <f t="shared" si="115"/>
        <v>#N/A</v>
      </c>
      <c r="AP258" s="1" t="str">
        <f t="shared" ref="AP258:AQ321" si="129">IF($C258="","",V258-V257)</f>
        <v/>
      </c>
      <c r="AQ258" s="1" t="str">
        <f t="shared" si="129"/>
        <v/>
      </c>
      <c r="AS258" s="1" t="str">
        <f t="shared" si="124"/>
        <v/>
      </c>
      <c r="AT258" s="1" t="e">
        <f t="shared" si="125"/>
        <v>#N/A</v>
      </c>
      <c r="AU258" s="1" t="e">
        <f t="shared" si="116"/>
        <v>#N/A</v>
      </c>
      <c r="AV258" s="9" t="e">
        <f t="shared" si="117"/>
        <v>#N/A</v>
      </c>
      <c r="AW258" s="9" t="e">
        <f t="shared" si="118"/>
        <v>#N/A</v>
      </c>
      <c r="AX258" s="9" t="e">
        <f t="shared" si="119"/>
        <v>#N/A</v>
      </c>
      <c r="AY258" s="9" t="e">
        <f t="shared" si="120"/>
        <v>#N/A</v>
      </c>
      <c r="AZ258" s="9" t="e">
        <f t="shared" si="121"/>
        <v>#N/A</v>
      </c>
      <c r="BA258" s="1">
        <f t="shared" si="127"/>
        <v>0</v>
      </c>
      <c r="BB258" s="7"/>
      <c r="BC258" s="7"/>
      <c r="BD258" s="7"/>
      <c r="BE258" s="7"/>
      <c r="BF258" s="7"/>
      <c r="BG258" s="7"/>
      <c r="BH258" s="7"/>
      <c r="BI258" s="7"/>
      <c r="BJ258" s="7"/>
      <c r="BK258" s="7"/>
      <c r="BM258" s="50"/>
      <c r="BX258" s="7"/>
      <c r="BY258" s="4"/>
      <c r="BZ258" s="7"/>
      <c r="CA258" s="7"/>
      <c r="CB258" s="7"/>
      <c r="CE258" s="7"/>
      <c r="CF258" s="7"/>
      <c r="CG258" s="7"/>
      <c r="CH258" s="7"/>
      <c r="CI258" s="7"/>
      <c r="CJ258" s="7"/>
      <c r="CK258" s="7"/>
      <c r="CL258" s="7"/>
      <c r="CN258" s="49"/>
      <c r="CO258" s="49"/>
      <c r="CP258" s="4"/>
    </row>
    <row r="259" spans="1:94" s="1" customFormat="1" x14ac:dyDescent="0.3">
      <c r="A259" s="1">
        <f t="shared" si="122"/>
        <v>0</v>
      </c>
      <c r="B259" s="1" t="e">
        <f t="shared" si="105"/>
        <v>#N/A</v>
      </c>
      <c r="J259" s="4"/>
      <c r="K259" s="4"/>
      <c r="L259" s="4"/>
      <c r="M259" s="63"/>
      <c r="Y259" s="60"/>
      <c r="AA259" s="1">
        <f t="shared" si="106"/>
        <v>0</v>
      </c>
      <c r="AB259" s="1">
        <f t="shared" si="107"/>
        <v>0</v>
      </c>
      <c r="AC259" s="1">
        <f t="shared" si="108"/>
        <v>0</v>
      </c>
      <c r="AD259" s="1" t="str">
        <f t="shared" si="123"/>
        <v/>
      </c>
      <c r="AE259" s="1" t="str">
        <f t="shared" si="128"/>
        <v/>
      </c>
      <c r="AF259" s="1" t="str">
        <f t="shared" si="128"/>
        <v/>
      </c>
      <c r="AG259" s="1" t="str">
        <f t="shared" si="128"/>
        <v/>
      </c>
      <c r="AH259" s="1" t="e">
        <f t="shared" si="126"/>
        <v>#N/A</v>
      </c>
      <c r="AI259" s="9" t="e">
        <f t="shared" si="109"/>
        <v>#N/A</v>
      </c>
      <c r="AJ259" s="9" t="e">
        <f t="shared" si="110"/>
        <v>#N/A</v>
      </c>
      <c r="AK259" s="9" t="e">
        <f t="shared" si="111"/>
        <v>#N/A</v>
      </c>
      <c r="AL259" s="9" t="e">
        <f t="shared" si="112"/>
        <v>#N/A</v>
      </c>
      <c r="AM259" s="9" t="e">
        <f t="shared" si="113"/>
        <v>#N/A</v>
      </c>
      <c r="AN259" s="9" t="e">
        <f t="shared" si="114"/>
        <v>#N/A</v>
      </c>
      <c r="AO259" s="9" t="e">
        <f t="shared" si="115"/>
        <v>#N/A</v>
      </c>
      <c r="AP259" s="1" t="str">
        <f t="shared" si="129"/>
        <v/>
      </c>
      <c r="AQ259" s="1" t="str">
        <f t="shared" si="129"/>
        <v/>
      </c>
      <c r="AS259" s="1" t="str">
        <f t="shared" si="124"/>
        <v/>
      </c>
      <c r="AT259" s="1" t="e">
        <f t="shared" si="125"/>
        <v>#N/A</v>
      </c>
      <c r="AU259" s="1" t="e">
        <f t="shared" si="116"/>
        <v>#N/A</v>
      </c>
      <c r="AV259" s="9" t="e">
        <f t="shared" si="117"/>
        <v>#N/A</v>
      </c>
      <c r="AW259" s="9" t="e">
        <f t="shared" si="118"/>
        <v>#N/A</v>
      </c>
      <c r="AX259" s="9" t="e">
        <f t="shared" si="119"/>
        <v>#N/A</v>
      </c>
      <c r="AY259" s="9" t="e">
        <f t="shared" si="120"/>
        <v>#N/A</v>
      </c>
      <c r="AZ259" s="9" t="e">
        <f t="shared" si="121"/>
        <v>#N/A</v>
      </c>
      <c r="BA259" s="1">
        <f t="shared" si="127"/>
        <v>0</v>
      </c>
      <c r="BB259" s="7"/>
      <c r="BC259" s="7"/>
      <c r="BD259" s="7"/>
      <c r="BE259" s="7"/>
      <c r="BF259" s="7"/>
      <c r="BG259" s="7"/>
      <c r="BH259" s="7"/>
      <c r="BI259" s="7"/>
      <c r="BJ259" s="7"/>
      <c r="BK259" s="7"/>
      <c r="BM259" s="50"/>
      <c r="BX259" s="7"/>
      <c r="BY259" s="4"/>
      <c r="BZ259" s="7"/>
      <c r="CA259" s="7"/>
      <c r="CB259" s="7"/>
      <c r="CE259" s="7"/>
      <c r="CF259" s="7"/>
      <c r="CG259" s="7"/>
      <c r="CH259" s="7"/>
      <c r="CI259" s="7"/>
      <c r="CJ259" s="7"/>
      <c r="CK259" s="7"/>
      <c r="CL259" s="7"/>
      <c r="CN259" s="49"/>
      <c r="CO259" s="49"/>
      <c r="CP259" s="4"/>
    </row>
    <row r="260" spans="1:94" s="1" customFormat="1" x14ac:dyDescent="0.3">
      <c r="A260" s="1">
        <f t="shared" si="122"/>
        <v>0</v>
      </c>
      <c r="B260" s="1" t="e">
        <f t="shared" si="105"/>
        <v>#N/A</v>
      </c>
      <c r="J260" s="4"/>
      <c r="K260" s="4"/>
      <c r="L260" s="4"/>
      <c r="M260" s="63"/>
      <c r="Y260" s="60"/>
      <c r="AA260" s="1">
        <f t="shared" si="106"/>
        <v>0</v>
      </c>
      <c r="AB260" s="1">
        <f t="shared" si="107"/>
        <v>0</v>
      </c>
      <c r="AC260" s="1">
        <f t="shared" si="108"/>
        <v>0</v>
      </c>
      <c r="AD260" s="1" t="str">
        <f t="shared" si="123"/>
        <v/>
      </c>
      <c r="AE260" s="1" t="str">
        <f t="shared" si="128"/>
        <v/>
      </c>
      <c r="AF260" s="1" t="str">
        <f t="shared" si="128"/>
        <v/>
      </c>
      <c r="AG260" s="1" t="str">
        <f t="shared" si="128"/>
        <v/>
      </c>
      <c r="AH260" s="1" t="e">
        <f t="shared" si="126"/>
        <v>#N/A</v>
      </c>
      <c r="AI260" s="9" t="e">
        <f t="shared" si="109"/>
        <v>#N/A</v>
      </c>
      <c r="AJ260" s="9" t="e">
        <f t="shared" si="110"/>
        <v>#N/A</v>
      </c>
      <c r="AK260" s="9" t="e">
        <f t="shared" si="111"/>
        <v>#N/A</v>
      </c>
      <c r="AL260" s="9" t="e">
        <f t="shared" si="112"/>
        <v>#N/A</v>
      </c>
      <c r="AM260" s="9" t="e">
        <f t="shared" si="113"/>
        <v>#N/A</v>
      </c>
      <c r="AN260" s="9" t="e">
        <f t="shared" si="114"/>
        <v>#N/A</v>
      </c>
      <c r="AO260" s="9" t="e">
        <f t="shared" si="115"/>
        <v>#N/A</v>
      </c>
      <c r="AP260" s="1" t="str">
        <f t="shared" si="129"/>
        <v/>
      </c>
      <c r="AQ260" s="1" t="str">
        <f t="shared" si="129"/>
        <v/>
      </c>
      <c r="AS260" s="1" t="str">
        <f t="shared" si="124"/>
        <v/>
      </c>
      <c r="AT260" s="1" t="e">
        <f t="shared" si="125"/>
        <v>#N/A</v>
      </c>
      <c r="AU260" s="1" t="e">
        <f t="shared" si="116"/>
        <v>#N/A</v>
      </c>
      <c r="AV260" s="9" t="e">
        <f t="shared" si="117"/>
        <v>#N/A</v>
      </c>
      <c r="AW260" s="9" t="e">
        <f t="shared" si="118"/>
        <v>#N/A</v>
      </c>
      <c r="AX260" s="9" t="e">
        <f t="shared" si="119"/>
        <v>#N/A</v>
      </c>
      <c r="AY260" s="9" t="e">
        <f t="shared" si="120"/>
        <v>#N/A</v>
      </c>
      <c r="AZ260" s="9" t="e">
        <f t="shared" si="121"/>
        <v>#N/A</v>
      </c>
      <c r="BA260" s="1">
        <f t="shared" si="127"/>
        <v>0</v>
      </c>
      <c r="BB260" s="7"/>
      <c r="BC260" s="7"/>
      <c r="BD260" s="7"/>
      <c r="BE260" s="7"/>
      <c r="BF260" s="7"/>
      <c r="BG260" s="7"/>
      <c r="BH260" s="7"/>
      <c r="BI260" s="7"/>
      <c r="BJ260" s="7"/>
      <c r="BK260" s="7"/>
      <c r="BM260" s="50"/>
      <c r="BX260" s="7"/>
      <c r="BY260" s="4"/>
      <c r="BZ260" s="7"/>
      <c r="CA260" s="7"/>
      <c r="CB260" s="7"/>
      <c r="CE260" s="7"/>
      <c r="CF260" s="7"/>
      <c r="CG260" s="7"/>
      <c r="CH260" s="7"/>
      <c r="CI260" s="7"/>
      <c r="CJ260" s="7"/>
      <c r="CK260" s="7"/>
      <c r="CL260" s="7"/>
      <c r="CN260" s="49"/>
      <c r="CO260" s="49"/>
      <c r="CP260" s="4"/>
    </row>
    <row r="261" spans="1:94" s="1" customFormat="1" x14ac:dyDescent="0.3">
      <c r="A261" s="1">
        <f t="shared" si="122"/>
        <v>0</v>
      </c>
      <c r="B261" s="1" t="e">
        <f t="shared" si="105"/>
        <v>#N/A</v>
      </c>
      <c r="J261" s="4"/>
      <c r="K261" s="4"/>
      <c r="L261" s="4"/>
      <c r="M261" s="63"/>
      <c r="Y261" s="60"/>
      <c r="AA261" s="1">
        <f t="shared" si="106"/>
        <v>0</v>
      </c>
      <c r="AB261" s="1">
        <f t="shared" si="107"/>
        <v>0</v>
      </c>
      <c r="AC261" s="1">
        <f t="shared" si="108"/>
        <v>0</v>
      </c>
      <c r="AD261" s="1" t="str">
        <f t="shared" si="123"/>
        <v/>
      </c>
      <c r="AE261" s="1" t="str">
        <f t="shared" si="128"/>
        <v/>
      </c>
      <c r="AF261" s="1" t="str">
        <f t="shared" si="128"/>
        <v/>
      </c>
      <c r="AG261" s="1" t="str">
        <f t="shared" si="128"/>
        <v/>
      </c>
      <c r="AH261" s="1" t="e">
        <f t="shared" si="126"/>
        <v>#N/A</v>
      </c>
      <c r="AI261" s="9" t="e">
        <f t="shared" si="109"/>
        <v>#N/A</v>
      </c>
      <c r="AJ261" s="9" t="e">
        <f t="shared" si="110"/>
        <v>#N/A</v>
      </c>
      <c r="AK261" s="9" t="e">
        <f t="shared" si="111"/>
        <v>#N/A</v>
      </c>
      <c r="AL261" s="9" t="e">
        <f t="shared" si="112"/>
        <v>#N/A</v>
      </c>
      <c r="AM261" s="9" t="e">
        <f t="shared" si="113"/>
        <v>#N/A</v>
      </c>
      <c r="AN261" s="9" t="e">
        <f t="shared" si="114"/>
        <v>#N/A</v>
      </c>
      <c r="AO261" s="9" t="e">
        <f t="shared" si="115"/>
        <v>#N/A</v>
      </c>
      <c r="AP261" s="1" t="str">
        <f t="shared" si="129"/>
        <v/>
      </c>
      <c r="AQ261" s="1" t="str">
        <f t="shared" si="129"/>
        <v/>
      </c>
      <c r="AS261" s="1" t="str">
        <f t="shared" si="124"/>
        <v/>
      </c>
      <c r="AT261" s="1" t="e">
        <f t="shared" si="125"/>
        <v>#N/A</v>
      </c>
      <c r="AU261" s="1" t="e">
        <f t="shared" si="116"/>
        <v>#N/A</v>
      </c>
      <c r="AV261" s="9" t="e">
        <f t="shared" si="117"/>
        <v>#N/A</v>
      </c>
      <c r="AW261" s="9" t="e">
        <f t="shared" si="118"/>
        <v>#N/A</v>
      </c>
      <c r="AX261" s="9" t="e">
        <f t="shared" si="119"/>
        <v>#N/A</v>
      </c>
      <c r="AY261" s="9" t="e">
        <f t="shared" si="120"/>
        <v>#N/A</v>
      </c>
      <c r="AZ261" s="9" t="e">
        <f t="shared" si="121"/>
        <v>#N/A</v>
      </c>
      <c r="BA261" s="1">
        <f t="shared" si="127"/>
        <v>0</v>
      </c>
      <c r="BB261" s="7"/>
      <c r="BC261" s="7"/>
      <c r="BD261" s="7"/>
      <c r="BE261" s="7"/>
      <c r="BF261" s="7"/>
      <c r="BG261" s="7"/>
      <c r="BH261" s="7"/>
      <c r="BI261" s="7"/>
      <c r="BJ261" s="7"/>
      <c r="BK261" s="7"/>
      <c r="BM261" s="50"/>
      <c r="BX261" s="7"/>
      <c r="BY261" s="4"/>
      <c r="BZ261" s="7"/>
      <c r="CA261" s="7"/>
      <c r="CB261" s="7"/>
      <c r="CE261" s="7"/>
      <c r="CF261" s="7"/>
      <c r="CG261" s="7"/>
      <c r="CH261" s="7"/>
      <c r="CI261" s="7"/>
      <c r="CJ261" s="7"/>
      <c r="CK261" s="7"/>
      <c r="CL261" s="7"/>
      <c r="CN261" s="49"/>
      <c r="CO261" s="49"/>
      <c r="CP261" s="4"/>
    </row>
    <row r="262" spans="1:94" s="1" customFormat="1" x14ac:dyDescent="0.3">
      <c r="A262" s="1">
        <f t="shared" si="122"/>
        <v>0</v>
      </c>
      <c r="B262" s="1" t="e">
        <f t="shared" si="105"/>
        <v>#N/A</v>
      </c>
      <c r="J262" s="4"/>
      <c r="K262" s="4"/>
      <c r="L262" s="4"/>
      <c r="M262" s="63"/>
      <c r="Y262" s="60"/>
      <c r="AA262" s="1">
        <f t="shared" si="106"/>
        <v>0</v>
      </c>
      <c r="AB262" s="1">
        <f t="shared" si="107"/>
        <v>0</v>
      </c>
      <c r="AC262" s="1">
        <f t="shared" si="108"/>
        <v>0</v>
      </c>
      <c r="AD262" s="1" t="str">
        <f t="shared" si="123"/>
        <v/>
      </c>
      <c r="AE262" s="1" t="str">
        <f t="shared" si="128"/>
        <v/>
      </c>
      <c r="AF262" s="1" t="str">
        <f t="shared" si="128"/>
        <v/>
      </c>
      <c r="AG262" s="1" t="str">
        <f t="shared" si="128"/>
        <v/>
      </c>
      <c r="AH262" s="1" t="e">
        <f t="shared" si="126"/>
        <v>#N/A</v>
      </c>
      <c r="AI262" s="9" t="e">
        <f t="shared" si="109"/>
        <v>#N/A</v>
      </c>
      <c r="AJ262" s="9" t="e">
        <f t="shared" si="110"/>
        <v>#N/A</v>
      </c>
      <c r="AK262" s="9" t="e">
        <f t="shared" si="111"/>
        <v>#N/A</v>
      </c>
      <c r="AL262" s="9" t="e">
        <f t="shared" si="112"/>
        <v>#N/A</v>
      </c>
      <c r="AM262" s="9" t="e">
        <f t="shared" si="113"/>
        <v>#N/A</v>
      </c>
      <c r="AN262" s="9" t="e">
        <f t="shared" si="114"/>
        <v>#N/A</v>
      </c>
      <c r="AO262" s="9" t="e">
        <f t="shared" si="115"/>
        <v>#N/A</v>
      </c>
      <c r="AP262" s="1" t="str">
        <f t="shared" si="129"/>
        <v/>
      </c>
      <c r="AQ262" s="1" t="str">
        <f t="shared" si="129"/>
        <v/>
      </c>
      <c r="AS262" s="1" t="str">
        <f t="shared" si="124"/>
        <v/>
      </c>
      <c r="AT262" s="1" t="e">
        <f t="shared" si="125"/>
        <v>#N/A</v>
      </c>
      <c r="AU262" s="1" t="e">
        <f t="shared" si="116"/>
        <v>#N/A</v>
      </c>
      <c r="AV262" s="9" t="e">
        <f t="shared" si="117"/>
        <v>#N/A</v>
      </c>
      <c r="AW262" s="9" t="e">
        <f t="shared" si="118"/>
        <v>#N/A</v>
      </c>
      <c r="AX262" s="9" t="e">
        <f t="shared" si="119"/>
        <v>#N/A</v>
      </c>
      <c r="AY262" s="9" t="e">
        <f t="shared" si="120"/>
        <v>#N/A</v>
      </c>
      <c r="AZ262" s="9" t="e">
        <f t="shared" si="121"/>
        <v>#N/A</v>
      </c>
      <c r="BA262" s="1">
        <f t="shared" si="127"/>
        <v>0</v>
      </c>
      <c r="BB262" s="7"/>
      <c r="BC262" s="7"/>
      <c r="BD262" s="7"/>
      <c r="BE262" s="7"/>
      <c r="BF262" s="7"/>
      <c r="BG262" s="7"/>
      <c r="BH262" s="7"/>
      <c r="BI262" s="7"/>
      <c r="BJ262" s="7"/>
      <c r="BK262" s="7"/>
      <c r="BM262" s="50"/>
      <c r="BX262" s="7"/>
      <c r="BY262" s="4"/>
      <c r="BZ262" s="7"/>
      <c r="CA262" s="7"/>
      <c r="CB262" s="7"/>
      <c r="CE262" s="7"/>
      <c r="CF262" s="7"/>
      <c r="CG262" s="7"/>
      <c r="CH262" s="7"/>
      <c r="CI262" s="7"/>
      <c r="CJ262" s="7"/>
      <c r="CK262" s="7"/>
      <c r="CL262" s="7"/>
      <c r="CN262" s="49"/>
      <c r="CO262" s="49"/>
      <c r="CP262" s="4"/>
    </row>
    <row r="263" spans="1:94" s="1" customFormat="1" x14ac:dyDescent="0.3">
      <c r="A263" s="1">
        <f t="shared" si="122"/>
        <v>0</v>
      </c>
      <c r="B263" s="1" t="e">
        <f t="shared" si="105"/>
        <v>#N/A</v>
      </c>
      <c r="J263" s="4"/>
      <c r="K263" s="4"/>
      <c r="L263" s="4"/>
      <c r="M263" s="63"/>
      <c r="Y263" s="60"/>
      <c r="AA263" s="1">
        <f t="shared" si="106"/>
        <v>0</v>
      </c>
      <c r="AB263" s="1">
        <f t="shared" si="107"/>
        <v>0</v>
      </c>
      <c r="AC263" s="1">
        <f t="shared" si="108"/>
        <v>0</v>
      </c>
      <c r="AD263" s="1" t="str">
        <f t="shared" si="123"/>
        <v/>
      </c>
      <c r="AE263" s="1" t="str">
        <f t="shared" si="128"/>
        <v/>
      </c>
      <c r="AF263" s="1" t="str">
        <f t="shared" si="128"/>
        <v/>
      </c>
      <c r="AG263" s="1" t="str">
        <f t="shared" si="128"/>
        <v/>
      </c>
      <c r="AH263" s="1" t="e">
        <f t="shared" si="126"/>
        <v>#N/A</v>
      </c>
      <c r="AI263" s="9" t="e">
        <f t="shared" si="109"/>
        <v>#N/A</v>
      </c>
      <c r="AJ263" s="9" t="e">
        <f t="shared" si="110"/>
        <v>#N/A</v>
      </c>
      <c r="AK263" s="9" t="e">
        <f t="shared" si="111"/>
        <v>#N/A</v>
      </c>
      <c r="AL263" s="9" t="e">
        <f t="shared" si="112"/>
        <v>#N/A</v>
      </c>
      <c r="AM263" s="9" t="e">
        <f t="shared" si="113"/>
        <v>#N/A</v>
      </c>
      <c r="AN263" s="9" t="e">
        <f t="shared" si="114"/>
        <v>#N/A</v>
      </c>
      <c r="AO263" s="9" t="e">
        <f t="shared" si="115"/>
        <v>#N/A</v>
      </c>
      <c r="AP263" s="1" t="str">
        <f t="shared" si="129"/>
        <v/>
      </c>
      <c r="AQ263" s="1" t="str">
        <f t="shared" si="129"/>
        <v/>
      </c>
      <c r="AS263" s="1" t="str">
        <f t="shared" si="124"/>
        <v/>
      </c>
      <c r="AT263" s="1" t="e">
        <f t="shared" si="125"/>
        <v>#N/A</v>
      </c>
      <c r="AU263" s="1" t="e">
        <f t="shared" si="116"/>
        <v>#N/A</v>
      </c>
      <c r="AV263" s="9" t="e">
        <f t="shared" si="117"/>
        <v>#N/A</v>
      </c>
      <c r="AW263" s="9" t="e">
        <f t="shared" si="118"/>
        <v>#N/A</v>
      </c>
      <c r="AX263" s="9" t="e">
        <f t="shared" si="119"/>
        <v>#N/A</v>
      </c>
      <c r="AY263" s="9" t="e">
        <f t="shared" si="120"/>
        <v>#N/A</v>
      </c>
      <c r="AZ263" s="9" t="e">
        <f t="shared" si="121"/>
        <v>#N/A</v>
      </c>
      <c r="BA263" s="1">
        <f t="shared" si="127"/>
        <v>0</v>
      </c>
      <c r="BB263" s="7"/>
      <c r="BC263" s="7"/>
      <c r="BD263" s="7"/>
      <c r="BE263" s="7"/>
      <c r="BF263" s="7"/>
      <c r="BG263" s="7"/>
      <c r="BH263" s="7"/>
      <c r="BI263" s="7"/>
      <c r="BJ263" s="7"/>
      <c r="BK263" s="7"/>
      <c r="BM263" s="50"/>
      <c r="BX263" s="7"/>
      <c r="BY263" s="4"/>
      <c r="BZ263" s="7"/>
      <c r="CA263" s="7"/>
      <c r="CB263" s="7"/>
      <c r="CE263" s="7"/>
      <c r="CF263" s="7"/>
      <c r="CG263" s="7"/>
      <c r="CH263" s="7"/>
      <c r="CI263" s="7"/>
      <c r="CJ263" s="7"/>
      <c r="CK263" s="7"/>
      <c r="CL263" s="7"/>
      <c r="CN263" s="49"/>
      <c r="CO263" s="49"/>
      <c r="CP263" s="4"/>
    </row>
    <row r="264" spans="1:94" s="1" customFormat="1" x14ac:dyDescent="0.3">
      <c r="A264" s="1">
        <f t="shared" si="122"/>
        <v>0</v>
      </c>
      <c r="B264" s="1" t="e">
        <f t="shared" si="105"/>
        <v>#N/A</v>
      </c>
      <c r="J264" s="4"/>
      <c r="K264" s="4"/>
      <c r="L264" s="4"/>
      <c r="M264" s="63"/>
      <c r="Y264" s="60"/>
      <c r="AA264" s="1">
        <f t="shared" si="106"/>
        <v>0</v>
      </c>
      <c r="AB264" s="1">
        <f t="shared" si="107"/>
        <v>0</v>
      </c>
      <c r="AC264" s="1">
        <f t="shared" si="108"/>
        <v>0</v>
      </c>
      <c r="AD264" s="1" t="str">
        <f t="shared" si="123"/>
        <v/>
      </c>
      <c r="AE264" s="1" t="str">
        <f t="shared" si="128"/>
        <v/>
      </c>
      <c r="AF264" s="1" t="str">
        <f t="shared" si="128"/>
        <v/>
      </c>
      <c r="AG264" s="1" t="str">
        <f t="shared" si="128"/>
        <v/>
      </c>
      <c r="AH264" s="1" t="e">
        <f t="shared" si="126"/>
        <v>#N/A</v>
      </c>
      <c r="AI264" s="9" t="e">
        <f t="shared" si="109"/>
        <v>#N/A</v>
      </c>
      <c r="AJ264" s="9" t="e">
        <f t="shared" si="110"/>
        <v>#N/A</v>
      </c>
      <c r="AK264" s="9" t="e">
        <f t="shared" si="111"/>
        <v>#N/A</v>
      </c>
      <c r="AL264" s="9" t="e">
        <f t="shared" si="112"/>
        <v>#N/A</v>
      </c>
      <c r="AM264" s="9" t="e">
        <f t="shared" si="113"/>
        <v>#N/A</v>
      </c>
      <c r="AN264" s="9" t="e">
        <f t="shared" si="114"/>
        <v>#N/A</v>
      </c>
      <c r="AO264" s="9" t="e">
        <f t="shared" si="115"/>
        <v>#N/A</v>
      </c>
      <c r="AP264" s="1" t="str">
        <f t="shared" si="129"/>
        <v/>
      </c>
      <c r="AQ264" s="1" t="str">
        <f t="shared" si="129"/>
        <v/>
      </c>
      <c r="AS264" s="1" t="str">
        <f t="shared" si="124"/>
        <v/>
      </c>
      <c r="AT264" s="1" t="e">
        <f t="shared" si="125"/>
        <v>#N/A</v>
      </c>
      <c r="AU264" s="1" t="e">
        <f t="shared" si="116"/>
        <v>#N/A</v>
      </c>
      <c r="AV264" s="9" t="e">
        <f t="shared" si="117"/>
        <v>#N/A</v>
      </c>
      <c r="AW264" s="9" t="e">
        <f t="shared" si="118"/>
        <v>#N/A</v>
      </c>
      <c r="AX264" s="9" t="e">
        <f t="shared" si="119"/>
        <v>#N/A</v>
      </c>
      <c r="AY264" s="9" t="e">
        <f t="shared" si="120"/>
        <v>#N/A</v>
      </c>
      <c r="AZ264" s="9" t="e">
        <f t="shared" si="121"/>
        <v>#N/A</v>
      </c>
      <c r="BA264" s="1">
        <f t="shared" si="127"/>
        <v>0</v>
      </c>
      <c r="BB264" s="7"/>
      <c r="BC264" s="7"/>
      <c r="BD264" s="7"/>
      <c r="BE264" s="7"/>
      <c r="BF264" s="7"/>
      <c r="BG264" s="7"/>
      <c r="BH264" s="7"/>
      <c r="BI264" s="7"/>
      <c r="BJ264" s="7"/>
      <c r="BK264" s="7"/>
      <c r="BM264" s="50"/>
      <c r="BX264" s="7"/>
      <c r="BY264" s="4"/>
      <c r="BZ264" s="7"/>
      <c r="CA264" s="7"/>
      <c r="CB264" s="7"/>
      <c r="CE264" s="7"/>
      <c r="CF264" s="7"/>
      <c r="CG264" s="7"/>
      <c r="CH264" s="7"/>
      <c r="CI264" s="7"/>
      <c r="CJ264" s="7"/>
      <c r="CK264" s="7"/>
      <c r="CL264" s="7"/>
      <c r="CN264" s="49"/>
      <c r="CO264" s="49"/>
      <c r="CP264" s="4"/>
    </row>
    <row r="265" spans="1:94" s="1" customFormat="1" x14ac:dyDescent="0.3">
      <c r="A265" s="1">
        <f t="shared" si="122"/>
        <v>0</v>
      </c>
      <c r="B265" s="1" t="e">
        <f t="shared" si="105"/>
        <v>#N/A</v>
      </c>
      <c r="J265" s="4"/>
      <c r="K265" s="4"/>
      <c r="L265" s="4"/>
      <c r="M265" s="63"/>
      <c r="Y265" s="60"/>
      <c r="AA265" s="1">
        <f t="shared" si="106"/>
        <v>0</v>
      </c>
      <c r="AB265" s="1">
        <f t="shared" si="107"/>
        <v>0</v>
      </c>
      <c r="AC265" s="1">
        <f t="shared" si="108"/>
        <v>0</v>
      </c>
      <c r="AD265" s="1" t="str">
        <f t="shared" si="123"/>
        <v/>
      </c>
      <c r="AE265" s="1" t="str">
        <f t="shared" si="128"/>
        <v/>
      </c>
      <c r="AF265" s="1" t="str">
        <f t="shared" si="128"/>
        <v/>
      </c>
      <c r="AG265" s="1" t="str">
        <f t="shared" si="128"/>
        <v/>
      </c>
      <c r="AH265" s="1" t="e">
        <f t="shared" si="126"/>
        <v>#N/A</v>
      </c>
      <c r="AI265" s="9" t="e">
        <f t="shared" si="109"/>
        <v>#N/A</v>
      </c>
      <c r="AJ265" s="9" t="e">
        <f t="shared" si="110"/>
        <v>#N/A</v>
      </c>
      <c r="AK265" s="9" t="e">
        <f t="shared" si="111"/>
        <v>#N/A</v>
      </c>
      <c r="AL265" s="9" t="e">
        <f t="shared" si="112"/>
        <v>#N/A</v>
      </c>
      <c r="AM265" s="9" t="e">
        <f t="shared" si="113"/>
        <v>#N/A</v>
      </c>
      <c r="AN265" s="9" t="e">
        <f t="shared" si="114"/>
        <v>#N/A</v>
      </c>
      <c r="AO265" s="9" t="e">
        <f t="shared" si="115"/>
        <v>#N/A</v>
      </c>
      <c r="AP265" s="1" t="str">
        <f t="shared" si="129"/>
        <v/>
      </c>
      <c r="AQ265" s="1" t="str">
        <f t="shared" si="129"/>
        <v/>
      </c>
      <c r="AS265" s="1" t="str">
        <f t="shared" si="124"/>
        <v/>
      </c>
      <c r="AT265" s="1" t="e">
        <f t="shared" si="125"/>
        <v>#N/A</v>
      </c>
      <c r="AU265" s="1" t="e">
        <f t="shared" si="116"/>
        <v>#N/A</v>
      </c>
      <c r="AV265" s="9" t="e">
        <f t="shared" si="117"/>
        <v>#N/A</v>
      </c>
      <c r="AW265" s="9" t="e">
        <f t="shared" si="118"/>
        <v>#N/A</v>
      </c>
      <c r="AX265" s="9" t="e">
        <f t="shared" si="119"/>
        <v>#N/A</v>
      </c>
      <c r="AY265" s="9" t="e">
        <f t="shared" si="120"/>
        <v>#N/A</v>
      </c>
      <c r="AZ265" s="9" t="e">
        <f t="shared" si="121"/>
        <v>#N/A</v>
      </c>
      <c r="BA265" s="1">
        <f t="shared" si="127"/>
        <v>0</v>
      </c>
      <c r="BB265" s="7"/>
      <c r="BC265" s="7"/>
      <c r="BD265" s="7"/>
      <c r="BE265" s="7"/>
      <c r="BF265" s="7"/>
      <c r="BG265" s="7"/>
      <c r="BH265" s="7"/>
      <c r="BI265" s="7"/>
      <c r="BJ265" s="7"/>
      <c r="BK265" s="7"/>
      <c r="BM265" s="50"/>
      <c r="BX265" s="7"/>
      <c r="BY265" s="4"/>
      <c r="BZ265" s="7"/>
      <c r="CA265" s="7"/>
      <c r="CB265" s="7"/>
      <c r="CE265" s="7"/>
      <c r="CF265" s="7"/>
      <c r="CG265" s="7"/>
      <c r="CH265" s="7"/>
      <c r="CI265" s="7"/>
      <c r="CJ265" s="7"/>
      <c r="CK265" s="7"/>
      <c r="CL265" s="7"/>
      <c r="CN265" s="49"/>
      <c r="CO265" s="49"/>
      <c r="CP265" s="4"/>
    </row>
    <row r="266" spans="1:94" s="1" customFormat="1" x14ac:dyDescent="0.3">
      <c r="A266" s="1">
        <f t="shared" si="122"/>
        <v>0</v>
      </c>
      <c r="B266" s="1" t="e">
        <f t="shared" si="105"/>
        <v>#N/A</v>
      </c>
      <c r="J266" s="4"/>
      <c r="K266" s="4"/>
      <c r="L266" s="4"/>
      <c r="M266" s="63"/>
      <c r="Y266" s="60"/>
      <c r="AA266" s="1">
        <f t="shared" si="106"/>
        <v>0</v>
      </c>
      <c r="AB266" s="1">
        <f t="shared" si="107"/>
        <v>0</v>
      </c>
      <c r="AC266" s="1">
        <f t="shared" si="108"/>
        <v>0</v>
      </c>
      <c r="AD266" s="1" t="str">
        <f t="shared" si="123"/>
        <v/>
      </c>
      <c r="AE266" s="1" t="str">
        <f t="shared" si="128"/>
        <v/>
      </c>
      <c r="AF266" s="1" t="str">
        <f t="shared" si="128"/>
        <v/>
      </c>
      <c r="AG266" s="1" t="str">
        <f t="shared" si="128"/>
        <v/>
      </c>
      <c r="AH266" s="1" t="e">
        <f t="shared" si="126"/>
        <v>#N/A</v>
      </c>
      <c r="AI266" s="9" t="e">
        <f t="shared" si="109"/>
        <v>#N/A</v>
      </c>
      <c r="AJ266" s="9" t="e">
        <f t="shared" si="110"/>
        <v>#N/A</v>
      </c>
      <c r="AK266" s="9" t="e">
        <f t="shared" si="111"/>
        <v>#N/A</v>
      </c>
      <c r="AL266" s="9" t="e">
        <f t="shared" si="112"/>
        <v>#N/A</v>
      </c>
      <c r="AM266" s="9" t="e">
        <f t="shared" si="113"/>
        <v>#N/A</v>
      </c>
      <c r="AN266" s="9" t="e">
        <f t="shared" si="114"/>
        <v>#N/A</v>
      </c>
      <c r="AO266" s="9" t="e">
        <f t="shared" si="115"/>
        <v>#N/A</v>
      </c>
      <c r="AP266" s="1" t="str">
        <f t="shared" si="129"/>
        <v/>
      </c>
      <c r="AQ266" s="1" t="str">
        <f t="shared" si="129"/>
        <v/>
      </c>
      <c r="AS266" s="1" t="str">
        <f t="shared" si="124"/>
        <v/>
      </c>
      <c r="AT266" s="1" t="e">
        <f t="shared" si="125"/>
        <v>#N/A</v>
      </c>
      <c r="AU266" s="1" t="e">
        <f t="shared" si="116"/>
        <v>#N/A</v>
      </c>
      <c r="AV266" s="9" t="e">
        <f t="shared" si="117"/>
        <v>#N/A</v>
      </c>
      <c r="AW266" s="9" t="e">
        <f t="shared" si="118"/>
        <v>#N/A</v>
      </c>
      <c r="AX266" s="9" t="e">
        <f t="shared" si="119"/>
        <v>#N/A</v>
      </c>
      <c r="AY266" s="9" t="e">
        <f t="shared" si="120"/>
        <v>#N/A</v>
      </c>
      <c r="AZ266" s="9" t="e">
        <f t="shared" si="121"/>
        <v>#N/A</v>
      </c>
      <c r="BA266" s="1">
        <f t="shared" si="127"/>
        <v>0</v>
      </c>
      <c r="BB266" s="7"/>
      <c r="BC266" s="7"/>
      <c r="BD266" s="7"/>
      <c r="BE266" s="7"/>
      <c r="BF266" s="7"/>
      <c r="BG266" s="7"/>
      <c r="BH266" s="7"/>
      <c r="BI266" s="7"/>
      <c r="BJ266" s="7"/>
      <c r="BK266" s="7"/>
      <c r="BM266" s="50"/>
      <c r="BX266" s="7"/>
      <c r="BY266" s="4"/>
      <c r="BZ266" s="7"/>
      <c r="CA266" s="7"/>
      <c r="CB266" s="7"/>
      <c r="CE266" s="7"/>
      <c r="CF266" s="7"/>
      <c r="CG266" s="7"/>
      <c r="CH266" s="7"/>
      <c r="CI266" s="7"/>
      <c r="CJ266" s="7"/>
      <c r="CK266" s="7"/>
      <c r="CL266" s="7"/>
      <c r="CN266" s="49"/>
      <c r="CO266" s="49"/>
      <c r="CP266" s="4"/>
    </row>
    <row r="267" spans="1:94" s="1" customFormat="1" x14ac:dyDescent="0.3">
      <c r="A267" s="1">
        <f t="shared" si="122"/>
        <v>0</v>
      </c>
      <c r="B267" s="1" t="e">
        <f t="shared" si="105"/>
        <v>#N/A</v>
      </c>
      <c r="J267" s="4"/>
      <c r="K267" s="4"/>
      <c r="L267" s="4"/>
      <c r="M267" s="63"/>
      <c r="Y267" s="60"/>
      <c r="AA267" s="1">
        <f t="shared" si="106"/>
        <v>0</v>
      </c>
      <c r="AB267" s="1">
        <f t="shared" si="107"/>
        <v>0</v>
      </c>
      <c r="AC267" s="1">
        <f t="shared" si="108"/>
        <v>0</v>
      </c>
      <c r="AD267" s="1" t="str">
        <f t="shared" si="123"/>
        <v/>
      </c>
      <c r="AE267" s="1" t="str">
        <f t="shared" si="128"/>
        <v/>
      </c>
      <c r="AF267" s="1" t="str">
        <f t="shared" si="128"/>
        <v/>
      </c>
      <c r="AG267" s="1" t="str">
        <f t="shared" si="128"/>
        <v/>
      </c>
      <c r="AH267" s="1" t="e">
        <f t="shared" si="126"/>
        <v>#N/A</v>
      </c>
      <c r="AI267" s="9" t="e">
        <f t="shared" si="109"/>
        <v>#N/A</v>
      </c>
      <c r="AJ267" s="9" t="e">
        <f t="shared" si="110"/>
        <v>#N/A</v>
      </c>
      <c r="AK267" s="9" t="e">
        <f t="shared" si="111"/>
        <v>#N/A</v>
      </c>
      <c r="AL267" s="9" t="e">
        <f t="shared" si="112"/>
        <v>#N/A</v>
      </c>
      <c r="AM267" s="9" t="e">
        <f t="shared" si="113"/>
        <v>#N/A</v>
      </c>
      <c r="AN267" s="9" t="e">
        <f t="shared" si="114"/>
        <v>#N/A</v>
      </c>
      <c r="AO267" s="9" t="e">
        <f t="shared" si="115"/>
        <v>#N/A</v>
      </c>
      <c r="AP267" s="1" t="str">
        <f t="shared" si="129"/>
        <v/>
      </c>
      <c r="AQ267" s="1" t="str">
        <f t="shared" si="129"/>
        <v/>
      </c>
      <c r="AS267" s="1" t="str">
        <f t="shared" si="124"/>
        <v/>
      </c>
      <c r="AT267" s="1" t="e">
        <f t="shared" si="125"/>
        <v>#N/A</v>
      </c>
      <c r="AU267" s="1" t="e">
        <f t="shared" si="116"/>
        <v>#N/A</v>
      </c>
      <c r="AV267" s="9" t="e">
        <f t="shared" si="117"/>
        <v>#N/A</v>
      </c>
      <c r="AW267" s="9" t="e">
        <f t="shared" si="118"/>
        <v>#N/A</v>
      </c>
      <c r="AX267" s="9" t="e">
        <f t="shared" si="119"/>
        <v>#N/A</v>
      </c>
      <c r="AY267" s="9" t="e">
        <f t="shared" si="120"/>
        <v>#N/A</v>
      </c>
      <c r="AZ267" s="9" t="e">
        <f t="shared" si="121"/>
        <v>#N/A</v>
      </c>
      <c r="BA267" s="1">
        <f t="shared" si="127"/>
        <v>0</v>
      </c>
      <c r="BB267" s="7"/>
      <c r="BC267" s="7"/>
      <c r="BD267" s="7"/>
      <c r="BE267" s="7"/>
      <c r="BF267" s="7"/>
      <c r="BG267" s="7"/>
      <c r="BH267" s="7"/>
      <c r="BI267" s="7"/>
      <c r="BJ267" s="7"/>
      <c r="BK267" s="7"/>
      <c r="BM267" s="50"/>
      <c r="BX267" s="7"/>
      <c r="BY267" s="4"/>
      <c r="BZ267" s="7"/>
      <c r="CA267" s="7"/>
      <c r="CB267" s="7"/>
      <c r="CE267" s="7"/>
      <c r="CF267" s="7"/>
      <c r="CG267" s="7"/>
      <c r="CH267" s="7"/>
      <c r="CI267" s="7"/>
      <c r="CJ267" s="7"/>
      <c r="CK267" s="7"/>
      <c r="CL267" s="7"/>
      <c r="CN267" s="49"/>
      <c r="CO267" s="49"/>
      <c r="CP267" s="4"/>
    </row>
    <row r="268" spans="1:94" s="1" customFormat="1" x14ac:dyDescent="0.3">
      <c r="A268" s="1">
        <f t="shared" si="122"/>
        <v>0</v>
      </c>
      <c r="B268" s="1" t="e">
        <f t="shared" si="105"/>
        <v>#N/A</v>
      </c>
      <c r="J268" s="4"/>
      <c r="K268" s="4"/>
      <c r="L268" s="4"/>
      <c r="M268" s="63"/>
      <c r="Y268" s="60"/>
      <c r="AA268" s="1">
        <f t="shared" si="106"/>
        <v>0</v>
      </c>
      <c r="AB268" s="1">
        <f t="shared" si="107"/>
        <v>0</v>
      </c>
      <c r="AC268" s="1">
        <f t="shared" si="108"/>
        <v>0</v>
      </c>
      <c r="AD268" s="1" t="str">
        <f t="shared" si="123"/>
        <v/>
      </c>
      <c r="AE268" s="1" t="str">
        <f t="shared" si="128"/>
        <v/>
      </c>
      <c r="AF268" s="1" t="str">
        <f t="shared" si="128"/>
        <v/>
      </c>
      <c r="AG268" s="1" t="str">
        <f t="shared" si="128"/>
        <v/>
      </c>
      <c r="AH268" s="1" t="e">
        <f t="shared" si="126"/>
        <v>#N/A</v>
      </c>
      <c r="AI268" s="9" t="e">
        <f t="shared" si="109"/>
        <v>#N/A</v>
      </c>
      <c r="AJ268" s="9" t="e">
        <f t="shared" si="110"/>
        <v>#N/A</v>
      </c>
      <c r="AK268" s="9" t="e">
        <f t="shared" si="111"/>
        <v>#N/A</v>
      </c>
      <c r="AL268" s="9" t="e">
        <f t="shared" si="112"/>
        <v>#N/A</v>
      </c>
      <c r="AM268" s="9" t="e">
        <f t="shared" si="113"/>
        <v>#N/A</v>
      </c>
      <c r="AN268" s="9" t="e">
        <f t="shared" si="114"/>
        <v>#N/A</v>
      </c>
      <c r="AO268" s="9" t="e">
        <f t="shared" si="115"/>
        <v>#N/A</v>
      </c>
      <c r="AP268" s="1" t="str">
        <f t="shared" si="129"/>
        <v/>
      </c>
      <c r="AQ268" s="1" t="str">
        <f t="shared" si="129"/>
        <v/>
      </c>
      <c r="AS268" s="1" t="str">
        <f t="shared" si="124"/>
        <v/>
      </c>
      <c r="AT268" s="1" t="e">
        <f t="shared" si="125"/>
        <v>#N/A</v>
      </c>
      <c r="AU268" s="1" t="e">
        <f t="shared" si="116"/>
        <v>#N/A</v>
      </c>
      <c r="AV268" s="9" t="e">
        <f t="shared" si="117"/>
        <v>#N/A</v>
      </c>
      <c r="AW268" s="9" t="e">
        <f t="shared" si="118"/>
        <v>#N/A</v>
      </c>
      <c r="AX268" s="9" t="e">
        <f t="shared" si="119"/>
        <v>#N/A</v>
      </c>
      <c r="AY268" s="9" t="e">
        <f t="shared" si="120"/>
        <v>#N/A</v>
      </c>
      <c r="AZ268" s="9" t="e">
        <f t="shared" si="121"/>
        <v>#N/A</v>
      </c>
      <c r="BA268" s="1">
        <f t="shared" si="127"/>
        <v>0</v>
      </c>
      <c r="BB268" s="7"/>
      <c r="BC268" s="7"/>
      <c r="BD268" s="7"/>
      <c r="BE268" s="7"/>
      <c r="BF268" s="7"/>
      <c r="BG268" s="7"/>
      <c r="BH268" s="7"/>
      <c r="BI268" s="7"/>
      <c r="BJ268" s="7"/>
      <c r="BK268" s="7"/>
      <c r="BM268" s="50"/>
      <c r="BX268" s="7"/>
      <c r="BY268" s="4"/>
      <c r="BZ268" s="7"/>
      <c r="CA268" s="7"/>
      <c r="CB268" s="7"/>
      <c r="CE268" s="7"/>
      <c r="CF268" s="7"/>
      <c r="CG268" s="7"/>
      <c r="CH268" s="7"/>
      <c r="CI268" s="7"/>
      <c r="CJ268" s="7"/>
      <c r="CK268" s="7"/>
      <c r="CL268" s="7"/>
      <c r="CN268" s="49"/>
      <c r="CO268" s="49"/>
      <c r="CP268" s="4"/>
    </row>
    <row r="269" spans="1:94" s="1" customFormat="1" x14ac:dyDescent="0.3">
      <c r="A269" s="1">
        <f t="shared" si="122"/>
        <v>0</v>
      </c>
      <c r="B269" s="1" t="e">
        <f t="shared" si="105"/>
        <v>#N/A</v>
      </c>
      <c r="J269" s="4"/>
      <c r="K269" s="4"/>
      <c r="L269" s="4"/>
      <c r="M269" s="63"/>
      <c r="Y269" s="60"/>
      <c r="AA269" s="1">
        <f t="shared" si="106"/>
        <v>0</v>
      </c>
      <c r="AB269" s="1">
        <f t="shared" si="107"/>
        <v>0</v>
      </c>
      <c r="AC269" s="1">
        <f t="shared" si="108"/>
        <v>0</v>
      </c>
      <c r="AD269" s="1" t="str">
        <f t="shared" si="123"/>
        <v/>
      </c>
      <c r="AE269" s="1" t="str">
        <f t="shared" si="128"/>
        <v/>
      </c>
      <c r="AF269" s="1" t="str">
        <f t="shared" si="128"/>
        <v/>
      </c>
      <c r="AG269" s="1" t="str">
        <f t="shared" si="128"/>
        <v/>
      </c>
      <c r="AH269" s="1" t="e">
        <f t="shared" si="126"/>
        <v>#N/A</v>
      </c>
      <c r="AI269" s="9" t="e">
        <f t="shared" si="109"/>
        <v>#N/A</v>
      </c>
      <c r="AJ269" s="9" t="e">
        <f t="shared" si="110"/>
        <v>#N/A</v>
      </c>
      <c r="AK269" s="9" t="e">
        <f t="shared" si="111"/>
        <v>#N/A</v>
      </c>
      <c r="AL269" s="9" t="e">
        <f t="shared" si="112"/>
        <v>#N/A</v>
      </c>
      <c r="AM269" s="9" t="e">
        <f t="shared" si="113"/>
        <v>#N/A</v>
      </c>
      <c r="AN269" s="9" t="e">
        <f t="shared" si="114"/>
        <v>#N/A</v>
      </c>
      <c r="AO269" s="9" t="e">
        <f t="shared" si="115"/>
        <v>#N/A</v>
      </c>
      <c r="AP269" s="1" t="str">
        <f t="shared" si="129"/>
        <v/>
      </c>
      <c r="AQ269" s="1" t="str">
        <f t="shared" si="129"/>
        <v/>
      </c>
      <c r="AS269" s="1" t="str">
        <f t="shared" si="124"/>
        <v/>
      </c>
      <c r="AT269" s="1" t="e">
        <f t="shared" si="125"/>
        <v>#N/A</v>
      </c>
      <c r="AU269" s="1" t="e">
        <f t="shared" si="116"/>
        <v>#N/A</v>
      </c>
      <c r="AV269" s="9" t="e">
        <f t="shared" si="117"/>
        <v>#N/A</v>
      </c>
      <c r="AW269" s="9" t="e">
        <f t="shared" si="118"/>
        <v>#N/A</v>
      </c>
      <c r="AX269" s="9" t="e">
        <f t="shared" si="119"/>
        <v>#N/A</v>
      </c>
      <c r="AY269" s="9" t="e">
        <f t="shared" si="120"/>
        <v>#N/A</v>
      </c>
      <c r="AZ269" s="9" t="e">
        <f t="shared" si="121"/>
        <v>#N/A</v>
      </c>
      <c r="BA269" s="1">
        <f t="shared" si="127"/>
        <v>0</v>
      </c>
      <c r="BB269" s="7"/>
      <c r="BC269" s="7"/>
      <c r="BD269" s="7"/>
      <c r="BE269" s="7"/>
      <c r="BF269" s="7"/>
      <c r="BG269" s="7"/>
      <c r="BH269" s="7"/>
      <c r="BI269" s="7"/>
      <c r="BJ269" s="7"/>
      <c r="BK269" s="7"/>
      <c r="BM269" s="50"/>
      <c r="BX269" s="7"/>
      <c r="BY269" s="4"/>
      <c r="BZ269" s="7"/>
      <c r="CA269" s="7"/>
      <c r="CB269" s="7"/>
      <c r="CE269" s="7"/>
      <c r="CF269" s="7"/>
      <c r="CG269" s="7"/>
      <c r="CH269" s="7"/>
      <c r="CI269" s="7"/>
      <c r="CJ269" s="7"/>
      <c r="CK269" s="7"/>
      <c r="CL269" s="7"/>
      <c r="CN269" s="49"/>
      <c r="CO269" s="49"/>
      <c r="CP269" s="4"/>
    </row>
    <row r="270" spans="1:94" s="1" customFormat="1" x14ac:dyDescent="0.3">
      <c r="A270" s="1">
        <f t="shared" si="122"/>
        <v>0</v>
      </c>
      <c r="B270" s="1" t="e">
        <f t="shared" ref="B270:B330" si="130">IF(C270="",NA(),E270+G270+H270+I270)</f>
        <v>#N/A</v>
      </c>
      <c r="J270" s="4"/>
      <c r="K270" s="4"/>
      <c r="L270" s="4"/>
      <c r="M270" s="63"/>
      <c r="Y270" s="60"/>
      <c r="AA270" s="1">
        <f t="shared" ref="AA270:AA330" si="131">+E270+V270</f>
        <v>0</v>
      </c>
      <c r="AB270" s="1">
        <f t="shared" ref="AB270:AB330" si="132">+G270+W270</f>
        <v>0</v>
      </c>
      <c r="AC270" s="1">
        <f t="shared" ref="AC270:AC330" si="133">+I270+X270</f>
        <v>0</v>
      </c>
      <c r="AD270" s="1" t="str">
        <f t="shared" si="123"/>
        <v/>
      </c>
      <c r="AE270" s="1" t="str">
        <f t="shared" si="128"/>
        <v/>
      </c>
      <c r="AF270" s="1" t="str">
        <f t="shared" si="128"/>
        <v/>
      </c>
      <c r="AG270" s="1" t="str">
        <f t="shared" si="128"/>
        <v/>
      </c>
      <c r="AH270" s="1" t="e">
        <f t="shared" si="126"/>
        <v>#N/A</v>
      </c>
      <c r="AI270" s="9" t="e">
        <f t="shared" ref="AI270:AI330" si="134">IF(OR(ISNA(B270),B270=0),NA(),I270/B270)</f>
        <v>#N/A</v>
      </c>
      <c r="AJ270" s="9" t="e">
        <f t="shared" ref="AJ270:AJ330" si="135">IF(OR(ISNA(B270),B270=0),NA(),B270/$AJ$11)</f>
        <v>#N/A</v>
      </c>
      <c r="AK270" s="9" t="e">
        <f t="shared" ref="AK270:AK330" si="136">IF(OR(ISNA(B270),B270=0),NA(),E270/$AJ$11)</f>
        <v>#N/A</v>
      </c>
      <c r="AL270" s="9" t="e">
        <f t="shared" ref="AL270:AL330" si="137">IF(OR(ISNA(B270),B270=0),NA(),G270/$AJ$11)</f>
        <v>#N/A</v>
      </c>
      <c r="AM270" s="9" t="e">
        <f t="shared" ref="AM270:AM330" si="138">IF(OR(ISNA(B270),B270=0),NA(),I270/$AJ$11)</f>
        <v>#N/A</v>
      </c>
      <c r="AN270" s="9" t="e">
        <f t="shared" ref="AN270:AN330" si="139">IF(OR(ISNA(B270),B270=0),NA(),T270/$AJ$11)</f>
        <v>#N/A</v>
      </c>
      <c r="AO270" s="9" t="e">
        <f t="shared" ref="AO270:AO330" si="140">+IF(OR(ISNA(B270),B270=0),NA(),AH270/$AJ$11)</f>
        <v>#N/A</v>
      </c>
      <c r="AP270" s="1" t="str">
        <f t="shared" si="129"/>
        <v/>
      </c>
      <c r="AQ270" s="1" t="str">
        <f t="shared" si="129"/>
        <v/>
      </c>
      <c r="AS270" s="1" t="str">
        <f t="shared" si="124"/>
        <v/>
      </c>
      <c r="AT270" s="1" t="e">
        <f t="shared" si="125"/>
        <v>#N/A</v>
      </c>
      <c r="AU270" s="1" t="e">
        <f t="shared" ref="AU270:AU330" si="141">IF(C270="",NA(),V270+W270+X270)</f>
        <v>#N/A</v>
      </c>
      <c r="AV270" s="9" t="e">
        <f t="shared" ref="AV270:AV330" si="142">IF(OR(ISNA(B270),B270=0),NA(),AU270/$AJ$11)</f>
        <v>#N/A</v>
      </c>
      <c r="AW270" s="9" t="e">
        <f t="shared" ref="AW270:AW330" si="143">IF(OR(ISNA(B270),B270=0),NA(),V270/$AJ$11)</f>
        <v>#N/A</v>
      </c>
      <c r="AX270" s="9" t="e">
        <f t="shared" ref="AX270:AX330" si="144">IF(OR(ISNA(B270),B270=0),NA(),W270/$AJ$11)</f>
        <v>#N/A</v>
      </c>
      <c r="AY270" s="9" t="e">
        <f t="shared" ref="AY270:AY330" si="145">IF(OR(ISNA(B270),B270=0),NA(),X270/$AJ$11)</f>
        <v>#N/A</v>
      </c>
      <c r="AZ270" s="9" t="e">
        <f t="shared" ref="AZ270:AZ330" si="146">IF(OR(ISNA(B270),B270=0),NA(),AT270/$AJ$11)</f>
        <v>#N/A</v>
      </c>
      <c r="BA270" s="1">
        <f t="shared" si="127"/>
        <v>0</v>
      </c>
      <c r="BB270" s="7"/>
      <c r="BC270" s="7"/>
      <c r="BD270" s="7"/>
      <c r="BE270" s="7"/>
      <c r="BF270" s="7"/>
      <c r="BG270" s="7"/>
      <c r="BH270" s="7"/>
      <c r="BI270" s="7"/>
      <c r="BJ270" s="7"/>
      <c r="BK270" s="7"/>
      <c r="BM270" s="50"/>
      <c r="BX270" s="7"/>
      <c r="BY270" s="4"/>
      <c r="BZ270" s="7"/>
      <c r="CA270" s="7"/>
      <c r="CB270" s="7"/>
      <c r="CE270" s="7"/>
      <c r="CF270" s="7"/>
      <c r="CG270" s="7"/>
      <c r="CH270" s="7"/>
      <c r="CI270" s="7"/>
      <c r="CJ270" s="7"/>
      <c r="CK270" s="7"/>
      <c r="CL270" s="7"/>
      <c r="CN270" s="49"/>
      <c r="CO270" s="49"/>
      <c r="CP270" s="4"/>
    </row>
    <row r="271" spans="1:94" s="1" customFormat="1" x14ac:dyDescent="0.3">
      <c r="A271" s="1">
        <f t="shared" ref="A271:A330" si="147">+C271</f>
        <v>0</v>
      </c>
      <c r="B271" s="1" t="e">
        <f t="shared" si="130"/>
        <v>#N/A</v>
      </c>
      <c r="J271" s="4"/>
      <c r="K271" s="4"/>
      <c r="L271" s="4"/>
      <c r="M271" s="63"/>
      <c r="Y271" s="60"/>
      <c r="AA271" s="1">
        <f t="shared" si="131"/>
        <v>0</v>
      </c>
      <c r="AB271" s="1">
        <f t="shared" si="132"/>
        <v>0</v>
      </c>
      <c r="AC271" s="1">
        <f t="shared" si="133"/>
        <v>0</v>
      </c>
      <c r="AD271" s="1" t="str">
        <f t="shared" ref="AD271:AD330" si="148">IF($C271="","",E271-E270)</f>
        <v/>
      </c>
      <c r="AE271" s="1" t="str">
        <f t="shared" si="128"/>
        <v/>
      </c>
      <c r="AF271" s="1" t="str">
        <f t="shared" si="128"/>
        <v/>
      </c>
      <c r="AG271" s="1" t="str">
        <f t="shared" si="128"/>
        <v/>
      </c>
      <c r="AH271" s="1" t="e">
        <f t="shared" si="126"/>
        <v>#N/A</v>
      </c>
      <c r="AI271" s="9" t="e">
        <f t="shared" si="134"/>
        <v>#N/A</v>
      </c>
      <c r="AJ271" s="9" t="e">
        <f t="shared" si="135"/>
        <v>#N/A</v>
      </c>
      <c r="AK271" s="9" t="e">
        <f t="shared" si="136"/>
        <v>#N/A</v>
      </c>
      <c r="AL271" s="9" t="e">
        <f t="shared" si="137"/>
        <v>#N/A</v>
      </c>
      <c r="AM271" s="9" t="e">
        <f t="shared" si="138"/>
        <v>#N/A</v>
      </c>
      <c r="AN271" s="9" t="e">
        <f t="shared" si="139"/>
        <v>#N/A</v>
      </c>
      <c r="AO271" s="9" t="e">
        <f t="shared" si="140"/>
        <v>#N/A</v>
      </c>
      <c r="AP271" s="1" t="str">
        <f t="shared" si="129"/>
        <v/>
      </c>
      <c r="AQ271" s="1" t="str">
        <f t="shared" si="129"/>
        <v/>
      </c>
      <c r="AS271" s="1" t="str">
        <f t="shared" ref="AS271:AS330" si="149">IF($C271="","",X271-X270)</f>
        <v/>
      </c>
      <c r="AT271" s="1" t="e">
        <f t="shared" ref="AT271:AT330" si="150">IF(OR($C271="",ISNA($C271)),NA(),AP271+AQ271+AR271+AS271)</f>
        <v>#N/A</v>
      </c>
      <c r="AU271" s="1" t="e">
        <f t="shared" si="141"/>
        <v>#N/A</v>
      </c>
      <c r="AV271" s="9" t="e">
        <f t="shared" si="142"/>
        <v>#N/A</v>
      </c>
      <c r="AW271" s="9" t="e">
        <f t="shared" si="143"/>
        <v>#N/A</v>
      </c>
      <c r="AX271" s="9" t="e">
        <f t="shared" si="144"/>
        <v>#N/A</v>
      </c>
      <c r="AY271" s="9" t="e">
        <f t="shared" si="145"/>
        <v>#N/A</v>
      </c>
      <c r="AZ271" s="9" t="e">
        <f t="shared" si="146"/>
        <v>#N/A</v>
      </c>
      <c r="BA271" s="1">
        <f t="shared" si="127"/>
        <v>0</v>
      </c>
      <c r="BB271" s="7"/>
      <c r="BC271" s="7"/>
      <c r="BD271" s="7"/>
      <c r="BE271" s="7"/>
      <c r="BF271" s="7"/>
      <c r="BG271" s="7"/>
      <c r="BH271" s="7"/>
      <c r="BI271" s="7"/>
      <c r="BJ271" s="7"/>
      <c r="BK271" s="7"/>
      <c r="BM271" s="50"/>
      <c r="BX271" s="7"/>
      <c r="BY271" s="4"/>
      <c r="BZ271" s="7"/>
      <c r="CA271" s="7"/>
      <c r="CB271" s="7"/>
      <c r="CE271" s="7"/>
      <c r="CF271" s="7"/>
      <c r="CG271" s="7"/>
      <c r="CH271" s="7"/>
      <c r="CI271" s="7"/>
      <c r="CJ271" s="7"/>
      <c r="CK271" s="7"/>
      <c r="CL271" s="7"/>
      <c r="CN271" s="49"/>
      <c r="CO271" s="49"/>
      <c r="CP271" s="4"/>
    </row>
    <row r="272" spans="1:94" s="1" customFormat="1" x14ac:dyDescent="0.3">
      <c r="A272" s="1">
        <f t="shared" si="147"/>
        <v>0</v>
      </c>
      <c r="B272" s="1" t="e">
        <f t="shared" si="130"/>
        <v>#N/A</v>
      </c>
      <c r="J272" s="4"/>
      <c r="K272" s="4"/>
      <c r="L272" s="4"/>
      <c r="M272" s="63"/>
      <c r="Y272" s="60"/>
      <c r="AA272" s="1">
        <f t="shared" si="131"/>
        <v>0</v>
      </c>
      <c r="AB272" s="1">
        <f t="shared" si="132"/>
        <v>0</v>
      </c>
      <c r="AC272" s="1">
        <f t="shared" si="133"/>
        <v>0</v>
      </c>
      <c r="AD272" s="1" t="str">
        <f t="shared" si="148"/>
        <v/>
      </c>
      <c r="AE272" s="1" t="str">
        <f t="shared" si="128"/>
        <v/>
      </c>
      <c r="AF272" s="1" t="str">
        <f t="shared" si="128"/>
        <v/>
      </c>
      <c r="AG272" s="1" t="str">
        <f t="shared" si="128"/>
        <v/>
      </c>
      <c r="AH272" s="1" t="e">
        <f t="shared" ref="AH272:AH330" si="151">IF(OR($C272="",ISNA($C272)),NA(),AD272+AE272+AF272+AG272)</f>
        <v>#N/A</v>
      </c>
      <c r="AI272" s="9" t="e">
        <f t="shared" si="134"/>
        <v>#N/A</v>
      </c>
      <c r="AJ272" s="9" t="e">
        <f t="shared" si="135"/>
        <v>#N/A</v>
      </c>
      <c r="AK272" s="9" t="e">
        <f t="shared" si="136"/>
        <v>#N/A</v>
      </c>
      <c r="AL272" s="9" t="e">
        <f t="shared" si="137"/>
        <v>#N/A</v>
      </c>
      <c r="AM272" s="9" t="e">
        <f t="shared" si="138"/>
        <v>#N/A</v>
      </c>
      <c r="AN272" s="9" t="e">
        <f t="shared" si="139"/>
        <v>#N/A</v>
      </c>
      <c r="AO272" s="9" t="e">
        <f t="shared" si="140"/>
        <v>#N/A</v>
      </c>
      <c r="AP272" s="1" t="str">
        <f t="shared" si="129"/>
        <v/>
      </c>
      <c r="AQ272" s="1" t="str">
        <f t="shared" si="129"/>
        <v/>
      </c>
      <c r="AS272" s="1" t="str">
        <f t="shared" si="149"/>
        <v/>
      </c>
      <c r="AT272" s="1" t="e">
        <f t="shared" si="150"/>
        <v>#N/A</v>
      </c>
      <c r="AU272" s="1" t="e">
        <f t="shared" si="141"/>
        <v>#N/A</v>
      </c>
      <c r="AV272" s="9" t="e">
        <f t="shared" si="142"/>
        <v>#N/A</v>
      </c>
      <c r="AW272" s="9" t="e">
        <f t="shared" si="143"/>
        <v>#N/A</v>
      </c>
      <c r="AX272" s="9" t="e">
        <f t="shared" si="144"/>
        <v>#N/A</v>
      </c>
      <c r="AY272" s="9" t="e">
        <f t="shared" si="145"/>
        <v>#N/A</v>
      </c>
      <c r="AZ272" s="9" t="e">
        <f t="shared" si="146"/>
        <v>#N/A</v>
      </c>
      <c r="BA272" s="1">
        <f t="shared" ref="BA272:BA330" si="152">+T272-T271+Q272+R272</f>
        <v>0</v>
      </c>
      <c r="BB272" s="7"/>
      <c r="BC272" s="7"/>
      <c r="BD272" s="7"/>
      <c r="BE272" s="7"/>
      <c r="BF272" s="7"/>
      <c r="BG272" s="7"/>
      <c r="BH272" s="7"/>
      <c r="BI272" s="7"/>
      <c r="BJ272" s="7"/>
      <c r="BK272" s="7"/>
      <c r="BM272" s="50"/>
      <c r="BX272" s="7"/>
      <c r="BY272" s="4"/>
      <c r="BZ272" s="7"/>
      <c r="CA272" s="7"/>
      <c r="CB272" s="7"/>
      <c r="CE272" s="7"/>
      <c r="CF272" s="7"/>
      <c r="CG272" s="7"/>
      <c r="CH272" s="7"/>
      <c r="CI272" s="7"/>
      <c r="CJ272" s="7"/>
      <c r="CK272" s="7"/>
      <c r="CL272" s="7"/>
      <c r="CN272" s="49"/>
      <c r="CO272" s="49"/>
      <c r="CP272" s="4"/>
    </row>
    <row r="273" spans="1:94" s="1" customFormat="1" x14ac:dyDescent="0.3">
      <c r="A273" s="1">
        <f t="shared" si="147"/>
        <v>0</v>
      </c>
      <c r="B273" s="1" t="e">
        <f t="shared" si="130"/>
        <v>#N/A</v>
      </c>
      <c r="J273" s="4"/>
      <c r="K273" s="4"/>
      <c r="L273" s="4"/>
      <c r="M273" s="63"/>
      <c r="Y273" s="60"/>
      <c r="AA273" s="1">
        <f t="shared" si="131"/>
        <v>0</v>
      </c>
      <c r="AB273" s="1">
        <f t="shared" si="132"/>
        <v>0</v>
      </c>
      <c r="AC273" s="1">
        <f t="shared" si="133"/>
        <v>0</v>
      </c>
      <c r="AD273" s="1" t="str">
        <f t="shared" si="148"/>
        <v/>
      </c>
      <c r="AE273" s="1" t="str">
        <f t="shared" si="128"/>
        <v/>
      </c>
      <c r="AF273" s="1" t="str">
        <f t="shared" si="128"/>
        <v/>
      </c>
      <c r="AG273" s="1" t="str">
        <f t="shared" si="128"/>
        <v/>
      </c>
      <c r="AH273" s="1" t="e">
        <f t="shared" si="151"/>
        <v>#N/A</v>
      </c>
      <c r="AI273" s="9" t="e">
        <f t="shared" si="134"/>
        <v>#N/A</v>
      </c>
      <c r="AJ273" s="9" t="e">
        <f t="shared" si="135"/>
        <v>#N/A</v>
      </c>
      <c r="AK273" s="9" t="e">
        <f t="shared" si="136"/>
        <v>#N/A</v>
      </c>
      <c r="AL273" s="9" t="e">
        <f t="shared" si="137"/>
        <v>#N/A</v>
      </c>
      <c r="AM273" s="9" t="e">
        <f t="shared" si="138"/>
        <v>#N/A</v>
      </c>
      <c r="AN273" s="9" t="e">
        <f t="shared" si="139"/>
        <v>#N/A</v>
      </c>
      <c r="AO273" s="9" t="e">
        <f t="shared" si="140"/>
        <v>#N/A</v>
      </c>
      <c r="AP273" s="1" t="str">
        <f t="shared" si="129"/>
        <v/>
      </c>
      <c r="AQ273" s="1" t="str">
        <f t="shared" si="129"/>
        <v/>
      </c>
      <c r="AS273" s="1" t="str">
        <f t="shared" si="149"/>
        <v/>
      </c>
      <c r="AT273" s="1" t="e">
        <f t="shared" si="150"/>
        <v>#N/A</v>
      </c>
      <c r="AU273" s="1" t="e">
        <f t="shared" si="141"/>
        <v>#N/A</v>
      </c>
      <c r="AV273" s="9" t="e">
        <f t="shared" si="142"/>
        <v>#N/A</v>
      </c>
      <c r="AW273" s="9" t="e">
        <f t="shared" si="143"/>
        <v>#N/A</v>
      </c>
      <c r="AX273" s="9" t="e">
        <f t="shared" si="144"/>
        <v>#N/A</v>
      </c>
      <c r="AY273" s="9" t="e">
        <f t="shared" si="145"/>
        <v>#N/A</v>
      </c>
      <c r="AZ273" s="9" t="e">
        <f t="shared" si="146"/>
        <v>#N/A</v>
      </c>
      <c r="BA273" s="1">
        <f t="shared" si="152"/>
        <v>0</v>
      </c>
      <c r="BB273" s="7"/>
      <c r="BC273" s="7"/>
      <c r="BD273" s="7"/>
      <c r="BE273" s="7"/>
      <c r="BF273" s="7"/>
      <c r="BG273" s="7"/>
      <c r="BH273" s="7"/>
      <c r="BI273" s="7"/>
      <c r="BJ273" s="7"/>
      <c r="BK273" s="7"/>
      <c r="BM273" s="50"/>
      <c r="BX273" s="7"/>
      <c r="BY273" s="4"/>
      <c r="BZ273" s="7"/>
      <c r="CA273" s="7"/>
      <c r="CB273" s="7"/>
      <c r="CE273" s="7"/>
      <c r="CF273" s="7"/>
      <c r="CG273" s="7"/>
      <c r="CH273" s="7"/>
      <c r="CI273" s="7"/>
      <c r="CJ273" s="7"/>
      <c r="CK273" s="7"/>
      <c r="CL273" s="7"/>
      <c r="CN273" s="49"/>
      <c r="CO273" s="49"/>
      <c r="CP273" s="4"/>
    </row>
    <row r="274" spans="1:94" s="1" customFormat="1" x14ac:dyDescent="0.3">
      <c r="A274" s="1">
        <f t="shared" si="147"/>
        <v>0</v>
      </c>
      <c r="B274" s="1" t="e">
        <f t="shared" si="130"/>
        <v>#N/A</v>
      </c>
      <c r="J274" s="4"/>
      <c r="K274" s="4"/>
      <c r="L274" s="4"/>
      <c r="M274" s="63"/>
      <c r="Y274" s="60"/>
      <c r="AA274" s="1">
        <f t="shared" si="131"/>
        <v>0</v>
      </c>
      <c r="AB274" s="1">
        <f t="shared" si="132"/>
        <v>0</v>
      </c>
      <c r="AC274" s="1">
        <f t="shared" si="133"/>
        <v>0</v>
      </c>
      <c r="AD274" s="1" t="str">
        <f t="shared" si="148"/>
        <v/>
      </c>
      <c r="AE274" s="1" t="str">
        <f t="shared" si="128"/>
        <v/>
      </c>
      <c r="AF274" s="1" t="str">
        <f t="shared" si="128"/>
        <v/>
      </c>
      <c r="AG274" s="1" t="str">
        <f t="shared" si="128"/>
        <v/>
      </c>
      <c r="AH274" s="1" t="e">
        <f t="shared" si="151"/>
        <v>#N/A</v>
      </c>
      <c r="AI274" s="9" t="e">
        <f t="shared" si="134"/>
        <v>#N/A</v>
      </c>
      <c r="AJ274" s="9" t="e">
        <f t="shared" si="135"/>
        <v>#N/A</v>
      </c>
      <c r="AK274" s="9" t="e">
        <f t="shared" si="136"/>
        <v>#N/A</v>
      </c>
      <c r="AL274" s="9" t="e">
        <f t="shared" si="137"/>
        <v>#N/A</v>
      </c>
      <c r="AM274" s="9" t="e">
        <f t="shared" si="138"/>
        <v>#N/A</v>
      </c>
      <c r="AN274" s="9" t="e">
        <f t="shared" si="139"/>
        <v>#N/A</v>
      </c>
      <c r="AO274" s="9" t="e">
        <f t="shared" si="140"/>
        <v>#N/A</v>
      </c>
      <c r="AP274" s="1" t="str">
        <f t="shared" si="129"/>
        <v/>
      </c>
      <c r="AQ274" s="1" t="str">
        <f t="shared" si="129"/>
        <v/>
      </c>
      <c r="AS274" s="1" t="str">
        <f t="shared" si="149"/>
        <v/>
      </c>
      <c r="AT274" s="1" t="e">
        <f t="shared" si="150"/>
        <v>#N/A</v>
      </c>
      <c r="AU274" s="1" t="e">
        <f t="shared" si="141"/>
        <v>#N/A</v>
      </c>
      <c r="AV274" s="9" t="e">
        <f t="shared" si="142"/>
        <v>#N/A</v>
      </c>
      <c r="AW274" s="9" t="e">
        <f t="shared" si="143"/>
        <v>#N/A</v>
      </c>
      <c r="AX274" s="9" t="e">
        <f t="shared" si="144"/>
        <v>#N/A</v>
      </c>
      <c r="AY274" s="9" t="e">
        <f t="shared" si="145"/>
        <v>#N/A</v>
      </c>
      <c r="AZ274" s="9" t="e">
        <f t="shared" si="146"/>
        <v>#N/A</v>
      </c>
      <c r="BA274" s="1">
        <f t="shared" si="152"/>
        <v>0</v>
      </c>
      <c r="BB274" s="7"/>
      <c r="BC274" s="7"/>
      <c r="BD274" s="7"/>
      <c r="BE274" s="7"/>
      <c r="BF274" s="7"/>
      <c r="BG274" s="7"/>
      <c r="BH274" s="7"/>
      <c r="BI274" s="7"/>
      <c r="BJ274" s="7"/>
      <c r="BK274" s="7"/>
      <c r="BM274" s="50"/>
      <c r="BX274" s="7"/>
      <c r="BY274" s="4"/>
      <c r="BZ274" s="7"/>
      <c r="CA274" s="7"/>
      <c r="CB274" s="7"/>
      <c r="CE274" s="7"/>
      <c r="CF274" s="7"/>
      <c r="CG274" s="7"/>
      <c r="CH274" s="7"/>
      <c r="CI274" s="7"/>
      <c r="CJ274" s="7"/>
      <c r="CK274" s="7"/>
      <c r="CL274" s="7"/>
      <c r="CN274" s="49"/>
      <c r="CO274" s="49"/>
      <c r="CP274" s="4"/>
    </row>
    <row r="275" spans="1:94" s="1" customFormat="1" x14ac:dyDescent="0.3">
      <c r="A275" s="1">
        <f t="shared" si="147"/>
        <v>0</v>
      </c>
      <c r="B275" s="1" t="e">
        <f t="shared" si="130"/>
        <v>#N/A</v>
      </c>
      <c r="J275" s="4"/>
      <c r="K275" s="4"/>
      <c r="L275" s="4"/>
      <c r="M275" s="63"/>
      <c r="Y275" s="60"/>
      <c r="AA275" s="1">
        <f t="shared" si="131"/>
        <v>0</v>
      </c>
      <c r="AB275" s="1">
        <f t="shared" si="132"/>
        <v>0</v>
      </c>
      <c r="AC275" s="1">
        <f t="shared" si="133"/>
        <v>0</v>
      </c>
      <c r="AD275" s="1" t="str">
        <f t="shared" si="148"/>
        <v/>
      </c>
      <c r="AE275" s="1" t="str">
        <f t="shared" si="128"/>
        <v/>
      </c>
      <c r="AF275" s="1" t="str">
        <f t="shared" si="128"/>
        <v/>
      </c>
      <c r="AG275" s="1" t="str">
        <f t="shared" si="128"/>
        <v/>
      </c>
      <c r="AH275" s="1" t="e">
        <f t="shared" si="151"/>
        <v>#N/A</v>
      </c>
      <c r="AI275" s="9" t="e">
        <f t="shared" si="134"/>
        <v>#N/A</v>
      </c>
      <c r="AJ275" s="9" t="e">
        <f t="shared" si="135"/>
        <v>#N/A</v>
      </c>
      <c r="AK275" s="9" t="e">
        <f t="shared" si="136"/>
        <v>#N/A</v>
      </c>
      <c r="AL275" s="9" t="e">
        <f t="shared" si="137"/>
        <v>#N/A</v>
      </c>
      <c r="AM275" s="9" t="e">
        <f t="shared" si="138"/>
        <v>#N/A</v>
      </c>
      <c r="AN275" s="9" t="e">
        <f t="shared" si="139"/>
        <v>#N/A</v>
      </c>
      <c r="AO275" s="9" t="e">
        <f t="shared" si="140"/>
        <v>#N/A</v>
      </c>
      <c r="AP275" s="1" t="str">
        <f t="shared" si="129"/>
        <v/>
      </c>
      <c r="AQ275" s="1" t="str">
        <f t="shared" si="129"/>
        <v/>
      </c>
      <c r="AS275" s="1" t="str">
        <f t="shared" si="149"/>
        <v/>
      </c>
      <c r="AT275" s="1" t="e">
        <f t="shared" si="150"/>
        <v>#N/A</v>
      </c>
      <c r="AU275" s="1" t="e">
        <f t="shared" si="141"/>
        <v>#N/A</v>
      </c>
      <c r="AV275" s="9" t="e">
        <f t="shared" si="142"/>
        <v>#N/A</v>
      </c>
      <c r="AW275" s="9" t="e">
        <f t="shared" si="143"/>
        <v>#N/A</v>
      </c>
      <c r="AX275" s="9" t="e">
        <f t="shared" si="144"/>
        <v>#N/A</v>
      </c>
      <c r="AY275" s="9" t="e">
        <f t="shared" si="145"/>
        <v>#N/A</v>
      </c>
      <c r="AZ275" s="9" t="e">
        <f t="shared" si="146"/>
        <v>#N/A</v>
      </c>
      <c r="BA275" s="1">
        <f t="shared" si="152"/>
        <v>0</v>
      </c>
      <c r="BB275" s="7"/>
      <c r="BC275" s="7"/>
      <c r="BD275" s="7"/>
      <c r="BE275" s="7"/>
      <c r="BF275" s="7"/>
      <c r="BG275" s="7"/>
      <c r="BH275" s="7"/>
      <c r="BI275" s="7"/>
      <c r="BJ275" s="7"/>
      <c r="BK275" s="7"/>
      <c r="BM275" s="50"/>
      <c r="BX275" s="7"/>
      <c r="BY275" s="4"/>
      <c r="BZ275" s="7"/>
      <c r="CA275" s="7"/>
      <c r="CB275" s="7"/>
      <c r="CE275" s="7"/>
      <c r="CF275" s="7"/>
      <c r="CG275" s="7"/>
      <c r="CH275" s="7"/>
      <c r="CI275" s="7"/>
      <c r="CJ275" s="7"/>
      <c r="CK275" s="7"/>
      <c r="CL275" s="7"/>
      <c r="CN275" s="49"/>
      <c r="CO275" s="49"/>
      <c r="CP275" s="4"/>
    </row>
    <row r="276" spans="1:94" s="1" customFormat="1" x14ac:dyDescent="0.3">
      <c r="A276" s="1">
        <f t="shared" si="147"/>
        <v>0</v>
      </c>
      <c r="B276" s="1" t="e">
        <f t="shared" si="130"/>
        <v>#N/A</v>
      </c>
      <c r="J276" s="4"/>
      <c r="K276" s="4"/>
      <c r="L276" s="4"/>
      <c r="M276" s="63"/>
      <c r="Y276" s="60"/>
      <c r="AA276" s="1">
        <f t="shared" si="131"/>
        <v>0</v>
      </c>
      <c r="AB276" s="1">
        <f t="shared" si="132"/>
        <v>0</v>
      </c>
      <c r="AC276" s="1">
        <f t="shared" si="133"/>
        <v>0</v>
      </c>
      <c r="AD276" s="1" t="str">
        <f t="shared" si="148"/>
        <v/>
      </c>
      <c r="AE276" s="1" t="str">
        <f t="shared" si="128"/>
        <v/>
      </c>
      <c r="AF276" s="1" t="str">
        <f t="shared" si="128"/>
        <v/>
      </c>
      <c r="AG276" s="1" t="str">
        <f t="shared" si="128"/>
        <v/>
      </c>
      <c r="AH276" s="1" t="e">
        <f t="shared" si="151"/>
        <v>#N/A</v>
      </c>
      <c r="AI276" s="9" t="e">
        <f t="shared" si="134"/>
        <v>#N/A</v>
      </c>
      <c r="AJ276" s="9" t="e">
        <f t="shared" si="135"/>
        <v>#N/A</v>
      </c>
      <c r="AK276" s="9" t="e">
        <f t="shared" si="136"/>
        <v>#N/A</v>
      </c>
      <c r="AL276" s="9" t="e">
        <f t="shared" si="137"/>
        <v>#N/A</v>
      </c>
      <c r="AM276" s="9" t="e">
        <f t="shared" si="138"/>
        <v>#N/A</v>
      </c>
      <c r="AN276" s="9" t="e">
        <f t="shared" si="139"/>
        <v>#N/A</v>
      </c>
      <c r="AO276" s="9" t="e">
        <f t="shared" si="140"/>
        <v>#N/A</v>
      </c>
      <c r="AP276" s="1" t="str">
        <f t="shared" si="129"/>
        <v/>
      </c>
      <c r="AQ276" s="1" t="str">
        <f t="shared" si="129"/>
        <v/>
      </c>
      <c r="AS276" s="1" t="str">
        <f t="shared" si="149"/>
        <v/>
      </c>
      <c r="AT276" s="1" t="e">
        <f t="shared" si="150"/>
        <v>#N/A</v>
      </c>
      <c r="AU276" s="1" t="e">
        <f t="shared" si="141"/>
        <v>#N/A</v>
      </c>
      <c r="AV276" s="9" t="e">
        <f t="shared" si="142"/>
        <v>#N/A</v>
      </c>
      <c r="AW276" s="9" t="e">
        <f t="shared" si="143"/>
        <v>#N/A</v>
      </c>
      <c r="AX276" s="9" t="e">
        <f t="shared" si="144"/>
        <v>#N/A</v>
      </c>
      <c r="AY276" s="9" t="e">
        <f t="shared" si="145"/>
        <v>#N/A</v>
      </c>
      <c r="AZ276" s="9" t="e">
        <f t="shared" si="146"/>
        <v>#N/A</v>
      </c>
      <c r="BA276" s="1">
        <f t="shared" si="152"/>
        <v>0</v>
      </c>
      <c r="BB276" s="7"/>
      <c r="BC276" s="7"/>
      <c r="BD276" s="7"/>
      <c r="BE276" s="7"/>
      <c r="BF276" s="7"/>
      <c r="BG276" s="7"/>
      <c r="BH276" s="7"/>
      <c r="BI276" s="7"/>
      <c r="BJ276" s="7"/>
      <c r="BK276" s="7"/>
      <c r="BM276" s="50"/>
      <c r="BX276" s="7"/>
      <c r="BY276" s="4"/>
      <c r="BZ276" s="7"/>
      <c r="CA276" s="7"/>
      <c r="CB276" s="7"/>
      <c r="CE276" s="7"/>
      <c r="CF276" s="7"/>
      <c r="CG276" s="7"/>
      <c r="CH276" s="7"/>
      <c r="CI276" s="7"/>
      <c r="CJ276" s="7"/>
      <c r="CK276" s="7"/>
      <c r="CL276" s="7"/>
      <c r="CN276" s="49"/>
      <c r="CO276" s="49"/>
      <c r="CP276" s="4"/>
    </row>
    <row r="277" spans="1:94" s="1" customFormat="1" x14ac:dyDescent="0.3">
      <c r="A277" s="1">
        <f t="shared" si="147"/>
        <v>0</v>
      </c>
      <c r="B277" s="1" t="e">
        <f t="shared" si="130"/>
        <v>#N/A</v>
      </c>
      <c r="J277" s="4"/>
      <c r="K277" s="4"/>
      <c r="L277" s="4"/>
      <c r="M277" s="63"/>
      <c r="Y277" s="60"/>
      <c r="AA277" s="1">
        <f t="shared" si="131"/>
        <v>0</v>
      </c>
      <c r="AB277" s="1">
        <f t="shared" si="132"/>
        <v>0</v>
      </c>
      <c r="AC277" s="1">
        <f t="shared" si="133"/>
        <v>0</v>
      </c>
      <c r="AD277" s="1" t="str">
        <f t="shared" si="148"/>
        <v/>
      </c>
      <c r="AE277" s="1" t="str">
        <f t="shared" si="128"/>
        <v/>
      </c>
      <c r="AF277" s="1" t="str">
        <f t="shared" si="128"/>
        <v/>
      </c>
      <c r="AG277" s="1" t="str">
        <f t="shared" si="128"/>
        <v/>
      </c>
      <c r="AH277" s="1" t="e">
        <f t="shared" si="151"/>
        <v>#N/A</v>
      </c>
      <c r="AI277" s="9" t="e">
        <f t="shared" si="134"/>
        <v>#N/A</v>
      </c>
      <c r="AJ277" s="9" t="e">
        <f t="shared" si="135"/>
        <v>#N/A</v>
      </c>
      <c r="AK277" s="9" t="e">
        <f t="shared" si="136"/>
        <v>#N/A</v>
      </c>
      <c r="AL277" s="9" t="e">
        <f t="shared" si="137"/>
        <v>#N/A</v>
      </c>
      <c r="AM277" s="9" t="e">
        <f t="shared" si="138"/>
        <v>#N/A</v>
      </c>
      <c r="AN277" s="9" t="e">
        <f t="shared" si="139"/>
        <v>#N/A</v>
      </c>
      <c r="AO277" s="9" t="e">
        <f t="shared" si="140"/>
        <v>#N/A</v>
      </c>
      <c r="AP277" s="1" t="str">
        <f t="shared" si="129"/>
        <v/>
      </c>
      <c r="AQ277" s="1" t="str">
        <f t="shared" si="129"/>
        <v/>
      </c>
      <c r="AS277" s="1" t="str">
        <f t="shared" si="149"/>
        <v/>
      </c>
      <c r="AT277" s="1" t="e">
        <f t="shared" si="150"/>
        <v>#N/A</v>
      </c>
      <c r="AU277" s="1" t="e">
        <f t="shared" si="141"/>
        <v>#N/A</v>
      </c>
      <c r="AV277" s="9" t="e">
        <f t="shared" si="142"/>
        <v>#N/A</v>
      </c>
      <c r="AW277" s="9" t="e">
        <f t="shared" si="143"/>
        <v>#N/A</v>
      </c>
      <c r="AX277" s="9" t="e">
        <f t="shared" si="144"/>
        <v>#N/A</v>
      </c>
      <c r="AY277" s="9" t="e">
        <f t="shared" si="145"/>
        <v>#N/A</v>
      </c>
      <c r="AZ277" s="9" t="e">
        <f t="shared" si="146"/>
        <v>#N/A</v>
      </c>
      <c r="BA277" s="1">
        <f t="shared" si="152"/>
        <v>0</v>
      </c>
      <c r="BB277" s="7"/>
      <c r="BC277" s="7"/>
      <c r="BD277" s="7"/>
      <c r="BE277" s="7"/>
      <c r="BF277" s="7"/>
      <c r="BG277" s="7"/>
      <c r="BH277" s="7"/>
      <c r="BI277" s="7"/>
      <c r="BJ277" s="7"/>
      <c r="BK277" s="7"/>
      <c r="BM277" s="50"/>
      <c r="BX277" s="7"/>
      <c r="BY277" s="4"/>
      <c r="BZ277" s="7"/>
      <c r="CA277" s="7"/>
      <c r="CB277" s="7"/>
      <c r="CE277" s="7"/>
      <c r="CF277" s="7"/>
      <c r="CG277" s="7"/>
      <c r="CH277" s="7"/>
      <c r="CI277" s="7"/>
      <c r="CJ277" s="7"/>
      <c r="CK277" s="7"/>
      <c r="CL277" s="7"/>
      <c r="CN277" s="49"/>
      <c r="CO277" s="49"/>
      <c r="CP277" s="4"/>
    </row>
    <row r="278" spans="1:94" s="1" customFormat="1" x14ac:dyDescent="0.3">
      <c r="A278" s="1">
        <f t="shared" si="147"/>
        <v>0</v>
      </c>
      <c r="B278" s="1" t="e">
        <f t="shared" si="130"/>
        <v>#N/A</v>
      </c>
      <c r="J278" s="4"/>
      <c r="K278" s="4"/>
      <c r="L278" s="4"/>
      <c r="M278" s="63"/>
      <c r="Y278" s="60"/>
      <c r="AA278" s="1">
        <f t="shared" si="131"/>
        <v>0</v>
      </c>
      <c r="AB278" s="1">
        <f t="shared" si="132"/>
        <v>0</v>
      </c>
      <c r="AC278" s="1">
        <f t="shared" si="133"/>
        <v>0</v>
      </c>
      <c r="AD278" s="1" t="str">
        <f t="shared" si="148"/>
        <v/>
      </c>
      <c r="AE278" s="1" t="str">
        <f t="shared" si="128"/>
        <v/>
      </c>
      <c r="AF278" s="1" t="str">
        <f t="shared" si="128"/>
        <v/>
      </c>
      <c r="AG278" s="1" t="str">
        <f t="shared" si="128"/>
        <v/>
      </c>
      <c r="AH278" s="1" t="e">
        <f t="shared" si="151"/>
        <v>#N/A</v>
      </c>
      <c r="AI278" s="9" t="e">
        <f t="shared" si="134"/>
        <v>#N/A</v>
      </c>
      <c r="AJ278" s="9" t="e">
        <f t="shared" si="135"/>
        <v>#N/A</v>
      </c>
      <c r="AK278" s="9" t="e">
        <f t="shared" si="136"/>
        <v>#N/A</v>
      </c>
      <c r="AL278" s="9" t="e">
        <f t="shared" si="137"/>
        <v>#N/A</v>
      </c>
      <c r="AM278" s="9" t="e">
        <f t="shared" si="138"/>
        <v>#N/A</v>
      </c>
      <c r="AN278" s="9" t="e">
        <f t="shared" si="139"/>
        <v>#N/A</v>
      </c>
      <c r="AO278" s="9" t="e">
        <f t="shared" si="140"/>
        <v>#N/A</v>
      </c>
      <c r="AP278" s="1" t="str">
        <f t="shared" si="129"/>
        <v/>
      </c>
      <c r="AQ278" s="1" t="str">
        <f t="shared" si="129"/>
        <v/>
      </c>
      <c r="AS278" s="1" t="str">
        <f t="shared" si="149"/>
        <v/>
      </c>
      <c r="AT278" s="1" t="e">
        <f t="shared" si="150"/>
        <v>#N/A</v>
      </c>
      <c r="AU278" s="1" t="e">
        <f t="shared" si="141"/>
        <v>#N/A</v>
      </c>
      <c r="AV278" s="9" t="e">
        <f t="shared" si="142"/>
        <v>#N/A</v>
      </c>
      <c r="AW278" s="9" t="e">
        <f t="shared" si="143"/>
        <v>#N/A</v>
      </c>
      <c r="AX278" s="9" t="e">
        <f t="shared" si="144"/>
        <v>#N/A</v>
      </c>
      <c r="AY278" s="9" t="e">
        <f t="shared" si="145"/>
        <v>#N/A</v>
      </c>
      <c r="AZ278" s="9" t="e">
        <f t="shared" si="146"/>
        <v>#N/A</v>
      </c>
      <c r="BA278" s="1">
        <f t="shared" si="152"/>
        <v>0</v>
      </c>
      <c r="BB278" s="7"/>
      <c r="BC278" s="7"/>
      <c r="BD278" s="7"/>
      <c r="BE278" s="7"/>
      <c r="BF278" s="7"/>
      <c r="BG278" s="7"/>
      <c r="BH278" s="7"/>
      <c r="BI278" s="7"/>
      <c r="BJ278" s="7"/>
      <c r="BK278" s="7"/>
      <c r="BM278" s="50"/>
      <c r="BX278" s="7"/>
      <c r="BY278" s="4"/>
      <c r="BZ278" s="7"/>
      <c r="CA278" s="7"/>
      <c r="CB278" s="7"/>
      <c r="CE278" s="7"/>
      <c r="CF278" s="7"/>
      <c r="CG278" s="7"/>
      <c r="CH278" s="7"/>
      <c r="CI278" s="7"/>
      <c r="CJ278" s="7"/>
      <c r="CK278" s="7"/>
      <c r="CL278" s="7"/>
      <c r="CN278" s="49"/>
      <c r="CO278" s="49"/>
      <c r="CP278" s="4"/>
    </row>
    <row r="279" spans="1:94" s="1" customFormat="1" x14ac:dyDescent="0.3">
      <c r="A279" s="1">
        <f t="shared" si="147"/>
        <v>0</v>
      </c>
      <c r="B279" s="1" t="e">
        <f t="shared" si="130"/>
        <v>#N/A</v>
      </c>
      <c r="J279" s="4"/>
      <c r="K279" s="4"/>
      <c r="L279" s="4"/>
      <c r="M279" s="63"/>
      <c r="Y279" s="60"/>
      <c r="AA279" s="1">
        <f t="shared" si="131"/>
        <v>0</v>
      </c>
      <c r="AB279" s="1">
        <f t="shared" si="132"/>
        <v>0</v>
      </c>
      <c r="AC279" s="1">
        <f t="shared" si="133"/>
        <v>0</v>
      </c>
      <c r="AD279" s="1" t="str">
        <f t="shared" si="148"/>
        <v/>
      </c>
      <c r="AE279" s="1" t="str">
        <f t="shared" si="128"/>
        <v/>
      </c>
      <c r="AF279" s="1" t="str">
        <f t="shared" si="128"/>
        <v/>
      </c>
      <c r="AG279" s="1" t="str">
        <f t="shared" si="128"/>
        <v/>
      </c>
      <c r="AH279" s="1" t="e">
        <f t="shared" si="151"/>
        <v>#N/A</v>
      </c>
      <c r="AI279" s="9" t="e">
        <f t="shared" si="134"/>
        <v>#N/A</v>
      </c>
      <c r="AJ279" s="9" t="e">
        <f t="shared" si="135"/>
        <v>#N/A</v>
      </c>
      <c r="AK279" s="9" t="e">
        <f t="shared" si="136"/>
        <v>#N/A</v>
      </c>
      <c r="AL279" s="9" t="e">
        <f t="shared" si="137"/>
        <v>#N/A</v>
      </c>
      <c r="AM279" s="9" t="e">
        <f t="shared" si="138"/>
        <v>#N/A</v>
      </c>
      <c r="AN279" s="9" t="e">
        <f t="shared" si="139"/>
        <v>#N/A</v>
      </c>
      <c r="AO279" s="9" t="e">
        <f t="shared" si="140"/>
        <v>#N/A</v>
      </c>
      <c r="AP279" s="1" t="str">
        <f t="shared" si="129"/>
        <v/>
      </c>
      <c r="AQ279" s="1" t="str">
        <f t="shared" si="129"/>
        <v/>
      </c>
      <c r="AS279" s="1" t="str">
        <f t="shared" si="149"/>
        <v/>
      </c>
      <c r="AT279" s="1" t="e">
        <f t="shared" si="150"/>
        <v>#N/A</v>
      </c>
      <c r="AU279" s="1" t="e">
        <f t="shared" si="141"/>
        <v>#N/A</v>
      </c>
      <c r="AV279" s="9" t="e">
        <f t="shared" si="142"/>
        <v>#N/A</v>
      </c>
      <c r="AW279" s="9" t="e">
        <f t="shared" si="143"/>
        <v>#N/A</v>
      </c>
      <c r="AX279" s="9" t="e">
        <f t="shared" si="144"/>
        <v>#N/A</v>
      </c>
      <c r="AY279" s="9" t="e">
        <f t="shared" si="145"/>
        <v>#N/A</v>
      </c>
      <c r="AZ279" s="9" t="e">
        <f t="shared" si="146"/>
        <v>#N/A</v>
      </c>
      <c r="BA279" s="1">
        <f t="shared" si="152"/>
        <v>0</v>
      </c>
      <c r="BB279" s="7"/>
      <c r="BC279" s="7"/>
      <c r="BD279" s="7"/>
      <c r="BE279" s="7"/>
      <c r="BF279" s="7"/>
      <c r="BG279" s="7"/>
      <c r="BH279" s="7"/>
      <c r="BI279" s="7"/>
      <c r="BJ279" s="7"/>
      <c r="BK279" s="7"/>
      <c r="BM279" s="50"/>
      <c r="BX279" s="7"/>
      <c r="BY279" s="4"/>
      <c r="BZ279" s="7"/>
      <c r="CA279" s="7"/>
      <c r="CB279" s="7"/>
      <c r="CE279" s="7"/>
      <c r="CF279" s="7"/>
      <c r="CG279" s="7"/>
      <c r="CH279" s="7"/>
      <c r="CI279" s="7"/>
      <c r="CJ279" s="7"/>
      <c r="CK279" s="7"/>
      <c r="CL279" s="7"/>
      <c r="CN279" s="49"/>
      <c r="CO279" s="49"/>
      <c r="CP279" s="4"/>
    </row>
    <row r="280" spans="1:94" s="1" customFormat="1" x14ac:dyDescent="0.3">
      <c r="A280" s="1">
        <f t="shared" si="147"/>
        <v>0</v>
      </c>
      <c r="B280" s="1" t="e">
        <f t="shared" si="130"/>
        <v>#N/A</v>
      </c>
      <c r="J280" s="4"/>
      <c r="K280" s="4"/>
      <c r="L280" s="4"/>
      <c r="M280" s="63"/>
      <c r="Y280" s="60"/>
      <c r="AA280" s="1">
        <f t="shared" si="131"/>
        <v>0</v>
      </c>
      <c r="AB280" s="1">
        <f t="shared" si="132"/>
        <v>0</v>
      </c>
      <c r="AC280" s="1">
        <f t="shared" si="133"/>
        <v>0</v>
      </c>
      <c r="AD280" s="1" t="str">
        <f t="shared" si="148"/>
        <v/>
      </c>
      <c r="AE280" s="1" t="str">
        <f t="shared" si="128"/>
        <v/>
      </c>
      <c r="AF280" s="1" t="str">
        <f t="shared" si="128"/>
        <v/>
      </c>
      <c r="AG280" s="1" t="str">
        <f t="shared" si="128"/>
        <v/>
      </c>
      <c r="AH280" s="1" t="e">
        <f t="shared" si="151"/>
        <v>#N/A</v>
      </c>
      <c r="AI280" s="9" t="e">
        <f t="shared" si="134"/>
        <v>#N/A</v>
      </c>
      <c r="AJ280" s="9" t="e">
        <f t="shared" si="135"/>
        <v>#N/A</v>
      </c>
      <c r="AK280" s="9" t="e">
        <f t="shared" si="136"/>
        <v>#N/A</v>
      </c>
      <c r="AL280" s="9" t="e">
        <f t="shared" si="137"/>
        <v>#N/A</v>
      </c>
      <c r="AM280" s="9" t="e">
        <f t="shared" si="138"/>
        <v>#N/A</v>
      </c>
      <c r="AN280" s="9" t="e">
        <f t="shared" si="139"/>
        <v>#N/A</v>
      </c>
      <c r="AO280" s="9" t="e">
        <f t="shared" si="140"/>
        <v>#N/A</v>
      </c>
      <c r="AP280" s="1" t="str">
        <f t="shared" si="129"/>
        <v/>
      </c>
      <c r="AQ280" s="1" t="str">
        <f t="shared" si="129"/>
        <v/>
      </c>
      <c r="AS280" s="1" t="str">
        <f t="shared" si="149"/>
        <v/>
      </c>
      <c r="AT280" s="1" t="e">
        <f t="shared" si="150"/>
        <v>#N/A</v>
      </c>
      <c r="AU280" s="1" t="e">
        <f t="shared" si="141"/>
        <v>#N/A</v>
      </c>
      <c r="AV280" s="9" t="e">
        <f t="shared" si="142"/>
        <v>#N/A</v>
      </c>
      <c r="AW280" s="9" t="e">
        <f t="shared" si="143"/>
        <v>#N/A</v>
      </c>
      <c r="AX280" s="9" t="e">
        <f t="shared" si="144"/>
        <v>#N/A</v>
      </c>
      <c r="AY280" s="9" t="e">
        <f t="shared" si="145"/>
        <v>#N/A</v>
      </c>
      <c r="AZ280" s="9" t="e">
        <f t="shared" si="146"/>
        <v>#N/A</v>
      </c>
      <c r="BA280" s="1">
        <f t="shared" si="152"/>
        <v>0</v>
      </c>
      <c r="BB280" s="7"/>
      <c r="BC280" s="7"/>
      <c r="BD280" s="7"/>
      <c r="BE280" s="7"/>
      <c r="BF280" s="7"/>
      <c r="BG280" s="7"/>
      <c r="BH280" s="7"/>
      <c r="BI280" s="7"/>
      <c r="BJ280" s="7"/>
      <c r="BK280" s="7"/>
      <c r="BM280" s="50"/>
      <c r="BX280" s="7"/>
      <c r="BY280" s="4"/>
      <c r="BZ280" s="7"/>
      <c r="CA280" s="7"/>
      <c r="CB280" s="7"/>
      <c r="CE280" s="7"/>
      <c r="CF280" s="7"/>
      <c r="CG280" s="7"/>
      <c r="CH280" s="7"/>
      <c r="CI280" s="7"/>
      <c r="CJ280" s="7"/>
      <c r="CK280" s="7"/>
      <c r="CL280" s="7"/>
      <c r="CN280" s="49"/>
      <c r="CO280" s="49"/>
      <c r="CP280" s="4"/>
    </row>
    <row r="281" spans="1:94" s="1" customFormat="1" x14ac:dyDescent="0.3">
      <c r="A281" s="1">
        <f t="shared" si="147"/>
        <v>0</v>
      </c>
      <c r="B281" s="1" t="e">
        <f t="shared" si="130"/>
        <v>#N/A</v>
      </c>
      <c r="J281" s="4"/>
      <c r="K281" s="4"/>
      <c r="L281" s="4"/>
      <c r="M281" s="63"/>
      <c r="Y281" s="60"/>
      <c r="AA281" s="1">
        <f t="shared" si="131"/>
        <v>0</v>
      </c>
      <c r="AB281" s="1">
        <f t="shared" si="132"/>
        <v>0</v>
      </c>
      <c r="AC281" s="1">
        <f t="shared" si="133"/>
        <v>0</v>
      </c>
      <c r="AD281" s="1" t="str">
        <f t="shared" si="148"/>
        <v/>
      </c>
      <c r="AE281" s="1" t="str">
        <f t="shared" si="128"/>
        <v/>
      </c>
      <c r="AF281" s="1" t="str">
        <f t="shared" si="128"/>
        <v/>
      </c>
      <c r="AG281" s="1" t="str">
        <f t="shared" si="128"/>
        <v/>
      </c>
      <c r="AH281" s="1" t="e">
        <f t="shared" si="151"/>
        <v>#N/A</v>
      </c>
      <c r="AI281" s="9" t="e">
        <f t="shared" si="134"/>
        <v>#N/A</v>
      </c>
      <c r="AJ281" s="9" t="e">
        <f t="shared" si="135"/>
        <v>#N/A</v>
      </c>
      <c r="AK281" s="9" t="e">
        <f t="shared" si="136"/>
        <v>#N/A</v>
      </c>
      <c r="AL281" s="9" t="e">
        <f t="shared" si="137"/>
        <v>#N/A</v>
      </c>
      <c r="AM281" s="9" t="e">
        <f t="shared" si="138"/>
        <v>#N/A</v>
      </c>
      <c r="AN281" s="9" t="e">
        <f t="shared" si="139"/>
        <v>#N/A</v>
      </c>
      <c r="AO281" s="9" t="e">
        <f t="shared" si="140"/>
        <v>#N/A</v>
      </c>
      <c r="AP281" s="1" t="str">
        <f t="shared" si="129"/>
        <v/>
      </c>
      <c r="AQ281" s="1" t="str">
        <f t="shared" si="129"/>
        <v/>
      </c>
      <c r="AS281" s="1" t="str">
        <f t="shared" si="149"/>
        <v/>
      </c>
      <c r="AT281" s="1" t="e">
        <f t="shared" si="150"/>
        <v>#N/A</v>
      </c>
      <c r="AU281" s="1" t="e">
        <f t="shared" si="141"/>
        <v>#N/A</v>
      </c>
      <c r="AV281" s="9" t="e">
        <f t="shared" si="142"/>
        <v>#N/A</v>
      </c>
      <c r="AW281" s="9" t="e">
        <f t="shared" si="143"/>
        <v>#N/A</v>
      </c>
      <c r="AX281" s="9" t="e">
        <f t="shared" si="144"/>
        <v>#N/A</v>
      </c>
      <c r="AY281" s="9" t="e">
        <f t="shared" si="145"/>
        <v>#N/A</v>
      </c>
      <c r="AZ281" s="9" t="e">
        <f t="shared" si="146"/>
        <v>#N/A</v>
      </c>
      <c r="BA281" s="1">
        <f t="shared" si="152"/>
        <v>0</v>
      </c>
      <c r="BB281" s="7"/>
      <c r="BC281" s="7"/>
      <c r="BD281" s="7"/>
      <c r="BE281" s="7"/>
      <c r="BF281" s="7"/>
      <c r="BG281" s="7"/>
      <c r="BH281" s="7"/>
      <c r="BI281" s="7"/>
      <c r="BJ281" s="7"/>
      <c r="BK281" s="7"/>
      <c r="BM281" s="50"/>
      <c r="BX281" s="7"/>
      <c r="BY281" s="4"/>
      <c r="BZ281" s="7"/>
      <c r="CA281" s="7"/>
      <c r="CB281" s="7"/>
      <c r="CE281" s="7"/>
      <c r="CF281" s="7"/>
      <c r="CG281" s="7"/>
      <c r="CH281" s="7"/>
      <c r="CI281" s="7"/>
      <c r="CJ281" s="7"/>
      <c r="CK281" s="7"/>
      <c r="CL281" s="7"/>
      <c r="CN281" s="49"/>
      <c r="CO281" s="49"/>
      <c r="CP281" s="4"/>
    </row>
    <row r="282" spans="1:94" s="1" customFormat="1" x14ac:dyDescent="0.3">
      <c r="A282" s="1">
        <f t="shared" si="147"/>
        <v>0</v>
      </c>
      <c r="B282" s="1" t="e">
        <f t="shared" si="130"/>
        <v>#N/A</v>
      </c>
      <c r="J282" s="4"/>
      <c r="K282" s="4"/>
      <c r="L282" s="4"/>
      <c r="M282" s="63"/>
      <c r="Y282" s="60"/>
      <c r="AA282" s="1">
        <f t="shared" si="131"/>
        <v>0</v>
      </c>
      <c r="AB282" s="1">
        <f t="shared" si="132"/>
        <v>0</v>
      </c>
      <c r="AC282" s="1">
        <f t="shared" si="133"/>
        <v>0</v>
      </c>
      <c r="AD282" s="1" t="str">
        <f t="shared" si="148"/>
        <v/>
      </c>
      <c r="AE282" s="1" t="str">
        <f t="shared" si="128"/>
        <v/>
      </c>
      <c r="AF282" s="1" t="str">
        <f t="shared" si="128"/>
        <v/>
      </c>
      <c r="AG282" s="1" t="str">
        <f t="shared" si="128"/>
        <v/>
      </c>
      <c r="AH282" s="1" t="e">
        <f t="shared" si="151"/>
        <v>#N/A</v>
      </c>
      <c r="AI282" s="9" t="e">
        <f t="shared" si="134"/>
        <v>#N/A</v>
      </c>
      <c r="AJ282" s="9" t="e">
        <f t="shared" si="135"/>
        <v>#N/A</v>
      </c>
      <c r="AK282" s="9" t="e">
        <f t="shared" si="136"/>
        <v>#N/A</v>
      </c>
      <c r="AL282" s="9" t="e">
        <f t="shared" si="137"/>
        <v>#N/A</v>
      </c>
      <c r="AM282" s="9" t="e">
        <f t="shared" si="138"/>
        <v>#N/A</v>
      </c>
      <c r="AN282" s="9" t="e">
        <f t="shared" si="139"/>
        <v>#N/A</v>
      </c>
      <c r="AO282" s="9" t="e">
        <f t="shared" si="140"/>
        <v>#N/A</v>
      </c>
      <c r="AP282" s="1" t="str">
        <f t="shared" si="129"/>
        <v/>
      </c>
      <c r="AQ282" s="1" t="str">
        <f t="shared" si="129"/>
        <v/>
      </c>
      <c r="AS282" s="1" t="str">
        <f t="shared" si="149"/>
        <v/>
      </c>
      <c r="AT282" s="1" t="e">
        <f t="shared" si="150"/>
        <v>#N/A</v>
      </c>
      <c r="AU282" s="1" t="e">
        <f t="shared" si="141"/>
        <v>#N/A</v>
      </c>
      <c r="AV282" s="9" t="e">
        <f t="shared" si="142"/>
        <v>#N/A</v>
      </c>
      <c r="AW282" s="9" t="e">
        <f t="shared" si="143"/>
        <v>#N/A</v>
      </c>
      <c r="AX282" s="9" t="e">
        <f t="shared" si="144"/>
        <v>#N/A</v>
      </c>
      <c r="AY282" s="9" t="e">
        <f t="shared" si="145"/>
        <v>#N/A</v>
      </c>
      <c r="AZ282" s="9" t="e">
        <f t="shared" si="146"/>
        <v>#N/A</v>
      </c>
      <c r="BA282" s="1">
        <f t="shared" si="152"/>
        <v>0</v>
      </c>
      <c r="BB282" s="7"/>
      <c r="BC282" s="7"/>
      <c r="BD282" s="7"/>
      <c r="BE282" s="7"/>
      <c r="BF282" s="7"/>
      <c r="BG282" s="7"/>
      <c r="BH282" s="7"/>
      <c r="BI282" s="7"/>
      <c r="BJ282" s="7"/>
      <c r="BK282" s="7"/>
      <c r="BM282" s="50"/>
      <c r="BX282" s="7"/>
      <c r="BY282" s="4"/>
      <c r="BZ282" s="7"/>
      <c r="CA282" s="7"/>
      <c r="CB282" s="7"/>
      <c r="CE282" s="7"/>
      <c r="CF282" s="7"/>
      <c r="CG282" s="7"/>
      <c r="CH282" s="7"/>
      <c r="CI282" s="7"/>
      <c r="CJ282" s="7"/>
      <c r="CK282" s="7"/>
      <c r="CL282" s="7"/>
      <c r="CN282" s="49"/>
      <c r="CO282" s="49"/>
      <c r="CP282" s="4"/>
    </row>
    <row r="283" spans="1:94" s="1" customFormat="1" x14ac:dyDescent="0.3">
      <c r="A283" s="1">
        <f t="shared" si="147"/>
        <v>0</v>
      </c>
      <c r="B283" s="1" t="e">
        <f t="shared" si="130"/>
        <v>#N/A</v>
      </c>
      <c r="J283" s="4"/>
      <c r="K283" s="4"/>
      <c r="L283" s="4"/>
      <c r="M283" s="63"/>
      <c r="Y283" s="60"/>
      <c r="AA283" s="1">
        <f t="shared" si="131"/>
        <v>0</v>
      </c>
      <c r="AB283" s="1">
        <f t="shared" si="132"/>
        <v>0</v>
      </c>
      <c r="AC283" s="1">
        <f t="shared" si="133"/>
        <v>0</v>
      </c>
      <c r="AD283" s="1" t="str">
        <f t="shared" si="148"/>
        <v/>
      </c>
      <c r="AE283" s="1" t="str">
        <f t="shared" si="128"/>
        <v/>
      </c>
      <c r="AF283" s="1" t="str">
        <f t="shared" si="128"/>
        <v/>
      </c>
      <c r="AG283" s="1" t="str">
        <f t="shared" si="128"/>
        <v/>
      </c>
      <c r="AH283" s="1" t="e">
        <f t="shared" si="151"/>
        <v>#N/A</v>
      </c>
      <c r="AI283" s="9" t="e">
        <f t="shared" si="134"/>
        <v>#N/A</v>
      </c>
      <c r="AJ283" s="9" t="e">
        <f t="shared" si="135"/>
        <v>#N/A</v>
      </c>
      <c r="AK283" s="9" t="e">
        <f t="shared" si="136"/>
        <v>#N/A</v>
      </c>
      <c r="AL283" s="9" t="e">
        <f t="shared" si="137"/>
        <v>#N/A</v>
      </c>
      <c r="AM283" s="9" t="e">
        <f t="shared" si="138"/>
        <v>#N/A</v>
      </c>
      <c r="AN283" s="9" t="e">
        <f t="shared" si="139"/>
        <v>#N/A</v>
      </c>
      <c r="AO283" s="9" t="e">
        <f t="shared" si="140"/>
        <v>#N/A</v>
      </c>
      <c r="AP283" s="1" t="str">
        <f t="shared" si="129"/>
        <v/>
      </c>
      <c r="AQ283" s="1" t="str">
        <f t="shared" si="129"/>
        <v/>
      </c>
      <c r="AS283" s="1" t="str">
        <f t="shared" si="149"/>
        <v/>
      </c>
      <c r="AT283" s="1" t="e">
        <f t="shared" si="150"/>
        <v>#N/A</v>
      </c>
      <c r="AU283" s="1" t="e">
        <f t="shared" si="141"/>
        <v>#N/A</v>
      </c>
      <c r="AV283" s="9" t="e">
        <f t="shared" si="142"/>
        <v>#N/A</v>
      </c>
      <c r="AW283" s="9" t="e">
        <f t="shared" si="143"/>
        <v>#N/A</v>
      </c>
      <c r="AX283" s="9" t="e">
        <f t="shared" si="144"/>
        <v>#N/A</v>
      </c>
      <c r="AY283" s="9" t="e">
        <f t="shared" si="145"/>
        <v>#N/A</v>
      </c>
      <c r="AZ283" s="9" t="e">
        <f t="shared" si="146"/>
        <v>#N/A</v>
      </c>
      <c r="BA283" s="1">
        <f t="shared" si="152"/>
        <v>0</v>
      </c>
      <c r="BB283" s="7"/>
      <c r="BC283" s="7"/>
      <c r="BD283" s="7"/>
      <c r="BE283" s="7"/>
      <c r="BF283" s="7"/>
      <c r="BG283" s="7"/>
      <c r="BH283" s="7"/>
      <c r="BI283" s="7"/>
      <c r="BJ283" s="7"/>
      <c r="BK283" s="7"/>
      <c r="BM283" s="50"/>
      <c r="BX283" s="7"/>
      <c r="BY283" s="4"/>
      <c r="BZ283" s="7"/>
      <c r="CA283" s="7"/>
      <c r="CB283" s="7"/>
      <c r="CE283" s="7"/>
      <c r="CF283" s="7"/>
      <c r="CG283" s="7"/>
      <c r="CH283" s="7"/>
      <c r="CI283" s="7"/>
      <c r="CJ283" s="7"/>
      <c r="CK283" s="7"/>
      <c r="CL283" s="7"/>
      <c r="CN283" s="49"/>
      <c r="CO283" s="49"/>
      <c r="CP283" s="4"/>
    </row>
    <row r="284" spans="1:94" s="1" customFormat="1" x14ac:dyDescent="0.3">
      <c r="A284" s="1">
        <f t="shared" si="147"/>
        <v>0</v>
      </c>
      <c r="B284" s="1" t="e">
        <f t="shared" si="130"/>
        <v>#N/A</v>
      </c>
      <c r="J284" s="4"/>
      <c r="K284" s="4"/>
      <c r="L284" s="4"/>
      <c r="M284" s="63"/>
      <c r="Y284" s="60"/>
      <c r="AA284" s="1">
        <f t="shared" si="131"/>
        <v>0</v>
      </c>
      <c r="AB284" s="1">
        <f t="shared" si="132"/>
        <v>0</v>
      </c>
      <c r="AC284" s="1">
        <f t="shared" si="133"/>
        <v>0</v>
      </c>
      <c r="AD284" s="1" t="str">
        <f t="shared" si="148"/>
        <v/>
      </c>
      <c r="AE284" s="1" t="str">
        <f t="shared" si="128"/>
        <v/>
      </c>
      <c r="AF284" s="1" t="str">
        <f t="shared" si="128"/>
        <v/>
      </c>
      <c r="AG284" s="1" t="str">
        <f t="shared" si="128"/>
        <v/>
      </c>
      <c r="AH284" s="1" t="e">
        <f t="shared" si="151"/>
        <v>#N/A</v>
      </c>
      <c r="AI284" s="9" t="e">
        <f t="shared" si="134"/>
        <v>#N/A</v>
      </c>
      <c r="AJ284" s="9" t="e">
        <f t="shared" si="135"/>
        <v>#N/A</v>
      </c>
      <c r="AK284" s="9" t="e">
        <f t="shared" si="136"/>
        <v>#N/A</v>
      </c>
      <c r="AL284" s="9" t="e">
        <f t="shared" si="137"/>
        <v>#N/A</v>
      </c>
      <c r="AM284" s="9" t="e">
        <f t="shared" si="138"/>
        <v>#N/A</v>
      </c>
      <c r="AN284" s="9" t="e">
        <f t="shared" si="139"/>
        <v>#N/A</v>
      </c>
      <c r="AO284" s="9" t="e">
        <f t="shared" si="140"/>
        <v>#N/A</v>
      </c>
      <c r="AP284" s="1" t="str">
        <f t="shared" si="129"/>
        <v/>
      </c>
      <c r="AQ284" s="1" t="str">
        <f t="shared" si="129"/>
        <v/>
      </c>
      <c r="AS284" s="1" t="str">
        <f t="shared" si="149"/>
        <v/>
      </c>
      <c r="AT284" s="1" t="e">
        <f t="shared" si="150"/>
        <v>#N/A</v>
      </c>
      <c r="AU284" s="1" t="e">
        <f t="shared" si="141"/>
        <v>#N/A</v>
      </c>
      <c r="AV284" s="9" t="e">
        <f t="shared" si="142"/>
        <v>#N/A</v>
      </c>
      <c r="AW284" s="9" t="e">
        <f t="shared" si="143"/>
        <v>#N/A</v>
      </c>
      <c r="AX284" s="9" t="e">
        <f t="shared" si="144"/>
        <v>#N/A</v>
      </c>
      <c r="AY284" s="9" t="e">
        <f t="shared" si="145"/>
        <v>#N/A</v>
      </c>
      <c r="AZ284" s="9" t="e">
        <f t="shared" si="146"/>
        <v>#N/A</v>
      </c>
      <c r="BA284" s="1">
        <f t="shared" si="152"/>
        <v>0</v>
      </c>
      <c r="BB284" s="7"/>
      <c r="BC284" s="7"/>
      <c r="BD284" s="7"/>
      <c r="BE284" s="7"/>
      <c r="BF284" s="7"/>
      <c r="BG284" s="7"/>
      <c r="BH284" s="7"/>
      <c r="BI284" s="7"/>
      <c r="BJ284" s="7"/>
      <c r="BK284" s="7"/>
      <c r="BM284" s="50"/>
      <c r="BX284" s="7"/>
      <c r="BY284" s="4"/>
      <c r="BZ284" s="7"/>
      <c r="CA284" s="7"/>
      <c r="CB284" s="7"/>
      <c r="CE284" s="7"/>
      <c r="CF284" s="7"/>
      <c r="CG284" s="7"/>
      <c r="CH284" s="7"/>
      <c r="CI284" s="7"/>
      <c r="CJ284" s="7"/>
      <c r="CK284" s="7"/>
      <c r="CL284" s="7"/>
      <c r="CN284" s="49"/>
      <c r="CO284" s="49"/>
      <c r="CP284" s="4"/>
    </row>
    <row r="285" spans="1:94" s="1" customFormat="1" x14ac:dyDescent="0.3">
      <c r="A285" s="1">
        <f t="shared" si="147"/>
        <v>0</v>
      </c>
      <c r="B285" s="1" t="e">
        <f t="shared" si="130"/>
        <v>#N/A</v>
      </c>
      <c r="J285" s="4"/>
      <c r="K285" s="4"/>
      <c r="L285" s="4"/>
      <c r="M285" s="63"/>
      <c r="Y285" s="60"/>
      <c r="AA285" s="1">
        <f t="shared" si="131"/>
        <v>0</v>
      </c>
      <c r="AB285" s="1">
        <f t="shared" si="132"/>
        <v>0</v>
      </c>
      <c r="AC285" s="1">
        <f t="shared" si="133"/>
        <v>0</v>
      </c>
      <c r="AD285" s="1" t="str">
        <f t="shared" si="148"/>
        <v/>
      </c>
      <c r="AE285" s="1" t="str">
        <f t="shared" si="128"/>
        <v/>
      </c>
      <c r="AF285" s="1" t="str">
        <f t="shared" si="128"/>
        <v/>
      </c>
      <c r="AG285" s="1" t="str">
        <f t="shared" si="128"/>
        <v/>
      </c>
      <c r="AH285" s="1" t="e">
        <f t="shared" si="151"/>
        <v>#N/A</v>
      </c>
      <c r="AI285" s="9" t="e">
        <f t="shared" si="134"/>
        <v>#N/A</v>
      </c>
      <c r="AJ285" s="9" t="e">
        <f t="shared" si="135"/>
        <v>#N/A</v>
      </c>
      <c r="AK285" s="9" t="e">
        <f t="shared" si="136"/>
        <v>#N/A</v>
      </c>
      <c r="AL285" s="9" t="e">
        <f t="shared" si="137"/>
        <v>#N/A</v>
      </c>
      <c r="AM285" s="9" t="e">
        <f t="shared" si="138"/>
        <v>#N/A</v>
      </c>
      <c r="AN285" s="9" t="e">
        <f t="shared" si="139"/>
        <v>#N/A</v>
      </c>
      <c r="AO285" s="9" t="e">
        <f t="shared" si="140"/>
        <v>#N/A</v>
      </c>
      <c r="AP285" s="1" t="str">
        <f t="shared" si="129"/>
        <v/>
      </c>
      <c r="AQ285" s="1" t="str">
        <f t="shared" si="129"/>
        <v/>
      </c>
      <c r="AS285" s="1" t="str">
        <f t="shared" si="149"/>
        <v/>
      </c>
      <c r="AT285" s="1" t="e">
        <f t="shared" si="150"/>
        <v>#N/A</v>
      </c>
      <c r="AU285" s="1" t="e">
        <f t="shared" si="141"/>
        <v>#N/A</v>
      </c>
      <c r="AV285" s="9" t="e">
        <f t="shared" si="142"/>
        <v>#N/A</v>
      </c>
      <c r="AW285" s="9" t="e">
        <f t="shared" si="143"/>
        <v>#N/A</v>
      </c>
      <c r="AX285" s="9" t="e">
        <f t="shared" si="144"/>
        <v>#N/A</v>
      </c>
      <c r="AY285" s="9" t="e">
        <f t="shared" si="145"/>
        <v>#N/A</v>
      </c>
      <c r="AZ285" s="9" t="e">
        <f t="shared" si="146"/>
        <v>#N/A</v>
      </c>
      <c r="BA285" s="1">
        <f t="shared" si="152"/>
        <v>0</v>
      </c>
      <c r="BB285" s="7"/>
      <c r="BC285" s="7"/>
      <c r="BD285" s="7"/>
      <c r="BE285" s="7"/>
      <c r="BF285" s="7"/>
      <c r="BG285" s="7"/>
      <c r="BH285" s="7"/>
      <c r="BI285" s="7"/>
      <c r="BJ285" s="7"/>
      <c r="BK285" s="7"/>
      <c r="BM285" s="50"/>
      <c r="BX285" s="7"/>
      <c r="BY285" s="4"/>
      <c r="BZ285" s="7"/>
      <c r="CA285" s="7"/>
      <c r="CB285" s="7"/>
      <c r="CE285" s="7"/>
      <c r="CF285" s="7"/>
      <c r="CG285" s="7"/>
      <c r="CH285" s="7"/>
      <c r="CI285" s="7"/>
      <c r="CJ285" s="7"/>
      <c r="CK285" s="7"/>
      <c r="CL285" s="7"/>
      <c r="CN285" s="49"/>
      <c r="CO285" s="49"/>
      <c r="CP285" s="4"/>
    </row>
    <row r="286" spans="1:94" s="1" customFormat="1" x14ac:dyDescent="0.3">
      <c r="A286" s="1">
        <f t="shared" si="147"/>
        <v>0</v>
      </c>
      <c r="B286" s="1" t="e">
        <f t="shared" si="130"/>
        <v>#N/A</v>
      </c>
      <c r="J286" s="4"/>
      <c r="K286" s="4"/>
      <c r="L286" s="4"/>
      <c r="M286" s="63"/>
      <c r="Y286" s="60"/>
      <c r="AA286" s="1">
        <f t="shared" si="131"/>
        <v>0</v>
      </c>
      <c r="AB286" s="1">
        <f t="shared" si="132"/>
        <v>0</v>
      </c>
      <c r="AC286" s="1">
        <f t="shared" si="133"/>
        <v>0</v>
      </c>
      <c r="AD286" s="1" t="str">
        <f t="shared" si="148"/>
        <v/>
      </c>
      <c r="AE286" s="1" t="str">
        <f t="shared" si="128"/>
        <v/>
      </c>
      <c r="AF286" s="1" t="str">
        <f t="shared" si="128"/>
        <v/>
      </c>
      <c r="AG286" s="1" t="str">
        <f t="shared" si="128"/>
        <v/>
      </c>
      <c r="AH286" s="1" t="e">
        <f t="shared" si="151"/>
        <v>#N/A</v>
      </c>
      <c r="AI286" s="9" t="e">
        <f t="shared" si="134"/>
        <v>#N/A</v>
      </c>
      <c r="AJ286" s="9" t="e">
        <f t="shared" si="135"/>
        <v>#N/A</v>
      </c>
      <c r="AK286" s="9" t="e">
        <f t="shared" si="136"/>
        <v>#N/A</v>
      </c>
      <c r="AL286" s="9" t="e">
        <f t="shared" si="137"/>
        <v>#N/A</v>
      </c>
      <c r="AM286" s="9" t="e">
        <f t="shared" si="138"/>
        <v>#N/A</v>
      </c>
      <c r="AN286" s="9" t="e">
        <f t="shared" si="139"/>
        <v>#N/A</v>
      </c>
      <c r="AO286" s="9" t="e">
        <f t="shared" si="140"/>
        <v>#N/A</v>
      </c>
      <c r="AP286" s="1" t="str">
        <f t="shared" si="129"/>
        <v/>
      </c>
      <c r="AQ286" s="1" t="str">
        <f t="shared" si="129"/>
        <v/>
      </c>
      <c r="AS286" s="1" t="str">
        <f t="shared" si="149"/>
        <v/>
      </c>
      <c r="AT286" s="1" t="e">
        <f t="shared" si="150"/>
        <v>#N/A</v>
      </c>
      <c r="AU286" s="1" t="e">
        <f t="shared" si="141"/>
        <v>#N/A</v>
      </c>
      <c r="AV286" s="9" t="e">
        <f t="shared" si="142"/>
        <v>#N/A</v>
      </c>
      <c r="AW286" s="9" t="e">
        <f t="shared" si="143"/>
        <v>#N/A</v>
      </c>
      <c r="AX286" s="9" t="e">
        <f t="shared" si="144"/>
        <v>#N/A</v>
      </c>
      <c r="AY286" s="9" t="e">
        <f t="shared" si="145"/>
        <v>#N/A</v>
      </c>
      <c r="AZ286" s="9" t="e">
        <f t="shared" si="146"/>
        <v>#N/A</v>
      </c>
      <c r="BA286" s="1">
        <f t="shared" si="152"/>
        <v>0</v>
      </c>
      <c r="BB286" s="7"/>
      <c r="BC286" s="7"/>
      <c r="BD286" s="7"/>
      <c r="BE286" s="7"/>
      <c r="BF286" s="7"/>
      <c r="BG286" s="7"/>
      <c r="BH286" s="7"/>
      <c r="BI286" s="7"/>
      <c r="BJ286" s="7"/>
      <c r="BK286" s="7"/>
      <c r="BM286" s="50"/>
      <c r="BX286" s="7"/>
      <c r="BY286" s="4"/>
      <c r="BZ286" s="7"/>
      <c r="CA286" s="7"/>
      <c r="CB286" s="7"/>
      <c r="CE286" s="7"/>
      <c r="CF286" s="7"/>
      <c r="CG286" s="7"/>
      <c r="CH286" s="7"/>
      <c r="CI286" s="7"/>
      <c r="CJ286" s="7"/>
      <c r="CK286" s="7"/>
      <c r="CL286" s="7"/>
      <c r="CN286" s="49"/>
      <c r="CO286" s="49"/>
      <c r="CP286" s="4"/>
    </row>
    <row r="287" spans="1:94" s="1" customFormat="1" x14ac:dyDescent="0.3">
      <c r="A287" s="1">
        <f t="shared" si="147"/>
        <v>0</v>
      </c>
      <c r="B287" s="1" t="e">
        <f t="shared" si="130"/>
        <v>#N/A</v>
      </c>
      <c r="J287" s="4"/>
      <c r="K287" s="4"/>
      <c r="L287" s="4"/>
      <c r="M287" s="63"/>
      <c r="Y287" s="60"/>
      <c r="AA287" s="1">
        <f t="shared" si="131"/>
        <v>0</v>
      </c>
      <c r="AB287" s="1">
        <f t="shared" si="132"/>
        <v>0</v>
      </c>
      <c r="AC287" s="1">
        <f t="shared" si="133"/>
        <v>0</v>
      </c>
      <c r="AD287" s="1" t="str">
        <f t="shared" si="148"/>
        <v/>
      </c>
      <c r="AE287" s="1" t="str">
        <f t="shared" si="128"/>
        <v/>
      </c>
      <c r="AF287" s="1" t="str">
        <f t="shared" si="128"/>
        <v/>
      </c>
      <c r="AG287" s="1" t="str">
        <f t="shared" si="128"/>
        <v/>
      </c>
      <c r="AH287" s="1" t="e">
        <f t="shared" si="151"/>
        <v>#N/A</v>
      </c>
      <c r="AI287" s="9" t="e">
        <f t="shared" si="134"/>
        <v>#N/A</v>
      </c>
      <c r="AJ287" s="9" t="e">
        <f t="shared" si="135"/>
        <v>#N/A</v>
      </c>
      <c r="AK287" s="9" t="e">
        <f t="shared" si="136"/>
        <v>#N/A</v>
      </c>
      <c r="AL287" s="9" t="e">
        <f t="shared" si="137"/>
        <v>#N/A</v>
      </c>
      <c r="AM287" s="9" t="e">
        <f t="shared" si="138"/>
        <v>#N/A</v>
      </c>
      <c r="AN287" s="9" t="e">
        <f t="shared" si="139"/>
        <v>#N/A</v>
      </c>
      <c r="AO287" s="9" t="e">
        <f t="shared" si="140"/>
        <v>#N/A</v>
      </c>
      <c r="AP287" s="1" t="str">
        <f t="shared" si="129"/>
        <v/>
      </c>
      <c r="AQ287" s="1" t="str">
        <f t="shared" si="129"/>
        <v/>
      </c>
      <c r="AS287" s="1" t="str">
        <f t="shared" si="149"/>
        <v/>
      </c>
      <c r="AT287" s="1" t="e">
        <f t="shared" si="150"/>
        <v>#N/A</v>
      </c>
      <c r="AU287" s="1" t="e">
        <f t="shared" si="141"/>
        <v>#N/A</v>
      </c>
      <c r="AV287" s="9" t="e">
        <f t="shared" si="142"/>
        <v>#N/A</v>
      </c>
      <c r="AW287" s="9" t="e">
        <f t="shared" si="143"/>
        <v>#N/A</v>
      </c>
      <c r="AX287" s="9" t="e">
        <f t="shared" si="144"/>
        <v>#N/A</v>
      </c>
      <c r="AY287" s="9" t="e">
        <f t="shared" si="145"/>
        <v>#N/A</v>
      </c>
      <c r="AZ287" s="9" t="e">
        <f t="shared" si="146"/>
        <v>#N/A</v>
      </c>
      <c r="BA287" s="1">
        <f t="shared" si="152"/>
        <v>0</v>
      </c>
      <c r="BB287" s="7"/>
      <c r="BC287" s="7"/>
      <c r="BD287" s="7"/>
      <c r="BE287" s="7"/>
      <c r="BF287" s="7"/>
      <c r="BG287" s="7"/>
      <c r="BH287" s="7"/>
      <c r="BI287" s="7"/>
      <c r="BJ287" s="7"/>
      <c r="BK287" s="7"/>
      <c r="BM287" s="50"/>
      <c r="BX287" s="7"/>
      <c r="BY287" s="4"/>
      <c r="BZ287" s="7"/>
      <c r="CA287" s="7"/>
      <c r="CB287" s="7"/>
      <c r="CE287" s="7"/>
      <c r="CF287" s="7"/>
      <c r="CG287" s="7"/>
      <c r="CH287" s="7"/>
      <c r="CI287" s="7"/>
      <c r="CJ287" s="7"/>
      <c r="CK287" s="7"/>
      <c r="CL287" s="7"/>
      <c r="CN287" s="49"/>
      <c r="CO287" s="49"/>
      <c r="CP287" s="4"/>
    </row>
    <row r="288" spans="1:94" s="1" customFormat="1" x14ac:dyDescent="0.3">
      <c r="A288" s="1">
        <f t="shared" si="147"/>
        <v>0</v>
      </c>
      <c r="B288" s="1" t="e">
        <f t="shared" si="130"/>
        <v>#N/A</v>
      </c>
      <c r="J288" s="4"/>
      <c r="K288" s="4"/>
      <c r="L288" s="4"/>
      <c r="M288" s="63"/>
      <c r="Y288" s="60"/>
      <c r="AA288" s="1">
        <f t="shared" si="131"/>
        <v>0</v>
      </c>
      <c r="AB288" s="1">
        <f t="shared" si="132"/>
        <v>0</v>
      </c>
      <c r="AC288" s="1">
        <f t="shared" si="133"/>
        <v>0</v>
      </c>
      <c r="AD288" s="1" t="str">
        <f t="shared" si="148"/>
        <v/>
      </c>
      <c r="AE288" s="1" t="str">
        <f t="shared" si="128"/>
        <v/>
      </c>
      <c r="AF288" s="1" t="str">
        <f t="shared" si="128"/>
        <v/>
      </c>
      <c r="AG288" s="1" t="str">
        <f t="shared" si="128"/>
        <v/>
      </c>
      <c r="AH288" s="1" t="e">
        <f t="shared" si="151"/>
        <v>#N/A</v>
      </c>
      <c r="AI288" s="9" t="e">
        <f t="shared" si="134"/>
        <v>#N/A</v>
      </c>
      <c r="AJ288" s="9" t="e">
        <f t="shared" si="135"/>
        <v>#N/A</v>
      </c>
      <c r="AK288" s="9" t="e">
        <f t="shared" si="136"/>
        <v>#N/A</v>
      </c>
      <c r="AL288" s="9" t="e">
        <f t="shared" si="137"/>
        <v>#N/A</v>
      </c>
      <c r="AM288" s="9" t="e">
        <f t="shared" si="138"/>
        <v>#N/A</v>
      </c>
      <c r="AN288" s="9" t="e">
        <f t="shared" si="139"/>
        <v>#N/A</v>
      </c>
      <c r="AO288" s="9" t="e">
        <f t="shared" si="140"/>
        <v>#N/A</v>
      </c>
      <c r="AP288" s="1" t="str">
        <f t="shared" si="129"/>
        <v/>
      </c>
      <c r="AQ288" s="1" t="str">
        <f t="shared" si="129"/>
        <v/>
      </c>
      <c r="AS288" s="1" t="str">
        <f t="shared" si="149"/>
        <v/>
      </c>
      <c r="AT288" s="1" t="e">
        <f t="shared" si="150"/>
        <v>#N/A</v>
      </c>
      <c r="AU288" s="1" t="e">
        <f t="shared" si="141"/>
        <v>#N/A</v>
      </c>
      <c r="AV288" s="9" t="e">
        <f t="shared" si="142"/>
        <v>#N/A</v>
      </c>
      <c r="AW288" s="9" t="e">
        <f t="shared" si="143"/>
        <v>#N/A</v>
      </c>
      <c r="AX288" s="9" t="e">
        <f t="shared" si="144"/>
        <v>#N/A</v>
      </c>
      <c r="AY288" s="9" t="e">
        <f t="shared" si="145"/>
        <v>#N/A</v>
      </c>
      <c r="AZ288" s="9" t="e">
        <f t="shared" si="146"/>
        <v>#N/A</v>
      </c>
      <c r="BA288" s="1">
        <f t="shared" si="152"/>
        <v>0</v>
      </c>
      <c r="BB288" s="7"/>
      <c r="BC288" s="7"/>
      <c r="BD288" s="7"/>
      <c r="BE288" s="7"/>
      <c r="BF288" s="7"/>
      <c r="BG288" s="7"/>
      <c r="BH288" s="7"/>
      <c r="BI288" s="7"/>
      <c r="BJ288" s="7"/>
      <c r="BK288" s="7"/>
      <c r="BM288" s="50"/>
      <c r="BX288" s="7"/>
      <c r="BY288" s="4"/>
      <c r="BZ288" s="7"/>
      <c r="CA288" s="7"/>
      <c r="CB288" s="7"/>
      <c r="CE288" s="7"/>
      <c r="CF288" s="7"/>
      <c r="CG288" s="7"/>
      <c r="CH288" s="7"/>
      <c r="CI288" s="7"/>
      <c r="CJ288" s="7"/>
      <c r="CK288" s="7"/>
      <c r="CL288" s="7"/>
      <c r="CN288" s="49"/>
      <c r="CO288" s="49"/>
      <c r="CP288" s="4"/>
    </row>
    <row r="289" spans="1:94" s="1" customFormat="1" x14ac:dyDescent="0.3">
      <c r="A289" s="1">
        <f t="shared" si="147"/>
        <v>0</v>
      </c>
      <c r="B289" s="1" t="e">
        <f t="shared" si="130"/>
        <v>#N/A</v>
      </c>
      <c r="J289" s="4"/>
      <c r="K289" s="4"/>
      <c r="L289" s="4"/>
      <c r="M289" s="63"/>
      <c r="Y289" s="60"/>
      <c r="AA289" s="1">
        <f t="shared" si="131"/>
        <v>0</v>
      </c>
      <c r="AB289" s="1">
        <f t="shared" si="132"/>
        <v>0</v>
      </c>
      <c r="AC289" s="1">
        <f t="shared" si="133"/>
        <v>0</v>
      </c>
      <c r="AD289" s="1" t="str">
        <f t="shared" si="148"/>
        <v/>
      </c>
      <c r="AE289" s="1" t="str">
        <f t="shared" si="128"/>
        <v/>
      </c>
      <c r="AF289" s="1" t="str">
        <f t="shared" si="128"/>
        <v/>
      </c>
      <c r="AG289" s="1" t="str">
        <f t="shared" si="128"/>
        <v/>
      </c>
      <c r="AH289" s="1" t="e">
        <f t="shared" si="151"/>
        <v>#N/A</v>
      </c>
      <c r="AI289" s="9" t="e">
        <f t="shared" si="134"/>
        <v>#N/A</v>
      </c>
      <c r="AJ289" s="9" t="e">
        <f t="shared" si="135"/>
        <v>#N/A</v>
      </c>
      <c r="AK289" s="9" t="e">
        <f t="shared" si="136"/>
        <v>#N/A</v>
      </c>
      <c r="AL289" s="9" t="e">
        <f t="shared" si="137"/>
        <v>#N/A</v>
      </c>
      <c r="AM289" s="9" t="e">
        <f t="shared" si="138"/>
        <v>#N/A</v>
      </c>
      <c r="AN289" s="9" t="e">
        <f t="shared" si="139"/>
        <v>#N/A</v>
      </c>
      <c r="AO289" s="9" t="e">
        <f t="shared" si="140"/>
        <v>#N/A</v>
      </c>
      <c r="AP289" s="1" t="str">
        <f t="shared" si="129"/>
        <v/>
      </c>
      <c r="AQ289" s="1" t="str">
        <f t="shared" si="129"/>
        <v/>
      </c>
      <c r="AS289" s="1" t="str">
        <f t="shared" si="149"/>
        <v/>
      </c>
      <c r="AT289" s="1" t="e">
        <f t="shared" si="150"/>
        <v>#N/A</v>
      </c>
      <c r="AU289" s="1" t="e">
        <f t="shared" si="141"/>
        <v>#N/A</v>
      </c>
      <c r="AV289" s="9" t="e">
        <f t="shared" si="142"/>
        <v>#N/A</v>
      </c>
      <c r="AW289" s="9" t="e">
        <f t="shared" si="143"/>
        <v>#N/A</v>
      </c>
      <c r="AX289" s="9" t="e">
        <f t="shared" si="144"/>
        <v>#N/A</v>
      </c>
      <c r="AY289" s="9" t="e">
        <f t="shared" si="145"/>
        <v>#N/A</v>
      </c>
      <c r="AZ289" s="9" t="e">
        <f t="shared" si="146"/>
        <v>#N/A</v>
      </c>
      <c r="BA289" s="1">
        <f t="shared" si="152"/>
        <v>0</v>
      </c>
      <c r="BB289" s="7"/>
      <c r="BC289" s="7"/>
      <c r="BD289" s="7"/>
      <c r="BE289" s="7"/>
      <c r="BF289" s="7"/>
      <c r="BG289" s="7"/>
      <c r="BH289" s="7"/>
      <c r="BI289" s="7"/>
      <c r="BJ289" s="7"/>
      <c r="BK289" s="7"/>
      <c r="BM289" s="50"/>
      <c r="BX289" s="7"/>
      <c r="BY289" s="4"/>
      <c r="BZ289" s="7"/>
      <c r="CA289" s="7"/>
      <c r="CB289" s="7"/>
      <c r="CE289" s="7"/>
      <c r="CF289" s="7"/>
      <c r="CG289" s="7"/>
      <c r="CH289" s="7"/>
      <c r="CI289" s="7"/>
      <c r="CJ289" s="7"/>
      <c r="CK289" s="7"/>
      <c r="CL289" s="7"/>
      <c r="CN289" s="49"/>
      <c r="CO289" s="49"/>
      <c r="CP289" s="4"/>
    </row>
    <row r="290" spans="1:94" s="1" customFormat="1" x14ac:dyDescent="0.3">
      <c r="A290" s="1">
        <f t="shared" si="147"/>
        <v>0</v>
      </c>
      <c r="B290" s="1" t="e">
        <f t="shared" si="130"/>
        <v>#N/A</v>
      </c>
      <c r="J290" s="4"/>
      <c r="K290" s="4"/>
      <c r="L290" s="4"/>
      <c r="M290" s="63"/>
      <c r="Y290" s="60"/>
      <c r="AA290" s="1">
        <f t="shared" si="131"/>
        <v>0</v>
      </c>
      <c r="AB290" s="1">
        <f t="shared" si="132"/>
        <v>0</v>
      </c>
      <c r="AC290" s="1">
        <f t="shared" si="133"/>
        <v>0</v>
      </c>
      <c r="AD290" s="1" t="str">
        <f t="shared" si="148"/>
        <v/>
      </c>
      <c r="AE290" s="1" t="str">
        <f t="shared" si="128"/>
        <v/>
      </c>
      <c r="AF290" s="1" t="str">
        <f t="shared" si="128"/>
 